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4 やまなしデータプラットフォーム\"/>
    </mc:Choice>
  </mc:AlternateContent>
  <xr:revisionPtr revIDLastSave="0" documentId="13_ncr:1_{A55059F4-6855-41C6-8DFF-79F15249B943}" xr6:coauthVersionLast="47" xr6:coauthVersionMax="47" xr10:uidLastSave="{00000000-0000-0000-0000-000000000000}"/>
  <bookViews>
    <workbookView xWindow="-108" yWindow="-108" windowWidth="30936" windowHeight="16776" xr2:uid="{240EB14C-6C21-42A8-8868-38AA48A07BC8}"/>
  </bookViews>
  <sheets>
    <sheet name="基本表" sheetId="1" r:id="rId1"/>
    <sheet name="投入係数表" sheetId="2" r:id="rId2"/>
    <sheet name="逆行列 （閉鎖型）" sheetId="3" r:id="rId3"/>
    <sheet name="逆行列 （開放型）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 localSheetId="3">#REF!</definedName>
    <definedName name="_1.テンプレート作成機能" localSheetId="2">#REF!</definedName>
    <definedName name="_1.テンプレート作成機能">#REF!</definedName>
    <definedName name="_１．契約プロセス群">#REF!</definedName>
    <definedName name="_1_12_17IO_JSICコンバータ" localSheetId="3">#REF!</definedName>
    <definedName name="_1_12_17IO_JSICコンバータ" localSheetId="2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 localSheetId="3">#REF!</definedName>
    <definedName name="_1H17雇用表_基本分類" localSheetId="2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 localSheetId="3">#REF!</definedName>
    <definedName name="_2.チェック機能" localSheetId="2">#REF!</definedName>
    <definedName name="_2.チェック機能">#REF!</definedName>
    <definedName name="_２．企画プロセス群">#REF!</definedName>
    <definedName name="_2_16地域">#REF!</definedName>
    <definedName name="_2H17雇用表_統合中分類" localSheetId="3">#REF!</definedName>
    <definedName name="_2H17雇用表_統合中分類" localSheetId="2">#REF!</definedName>
    <definedName name="_2H17雇用表_統合中分類">#REF!</definedName>
    <definedName name="_3.その他ユーザー補助機能" localSheetId="3">#REF!</definedName>
    <definedName name="_3.その他ユーザー補助機能" localSheetId="2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基本表!$B$5:$ES$123</definedName>
    <definedName name="_xlnm._FilterDatabase" localSheetId="3" hidden="1">'逆行列 （開放型）'!$B$5:$DH$114</definedName>
    <definedName name="_xlnm._FilterDatabase" localSheetId="2" hidden="1">'逆行列 （閉鎖型）'!$B$5:$DH$114</definedName>
    <definedName name="_xlnm._FilterDatabase" localSheetId="1" hidden="1">投入係数表!$B$5:$DX$123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基本表!aaaaaaaaaaaaaaaaa</definedName>
    <definedName name="aaaaaaaaaaaaaaaaa" localSheetId="1">投入係数表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基本表!cb_option_閏1</definedName>
    <definedName name="cb_option_閏1" localSheetId="1">投入係数表!cb_option_閏1</definedName>
    <definedName name="cb_option_閏1">[0]!cb_option_閏1</definedName>
    <definedName name="cb_option_公1" localSheetId="0">基本表!cb_option_公1</definedName>
    <definedName name="cb_option_公1" localSheetId="1">投入係数表!cb_option_公1</definedName>
    <definedName name="cb_option_公1">[0]!cb_option_公1</definedName>
    <definedName name="cb_option_公2" localSheetId="0">基本表!cb_option_公2</definedName>
    <definedName name="cb_option_公2" localSheetId="1">投入係数表!cb_option_公2</definedName>
    <definedName name="cb_option_公2">[0]!cb_option_公2</definedName>
    <definedName name="cb_option_公3" localSheetId="0">基本表!cb_option_公3</definedName>
    <definedName name="cb_option_公3" localSheetId="1">投入係数表!cb_option_公3</definedName>
    <definedName name="cb_option_公3">[0]!cb_option_公3</definedName>
    <definedName name="cb_option_公4" localSheetId="0">基本表!cb_option_公4</definedName>
    <definedName name="cb_option_公4" localSheetId="1">投入係数表!cb_option_公4</definedName>
    <definedName name="cb_option_公4">[0]!cb_option_公4</definedName>
    <definedName name="cb_option_公5" localSheetId="0">基本表!cb_option_公5</definedName>
    <definedName name="cb_option_公5" localSheetId="1">投入係数表!cb_option_公5</definedName>
    <definedName name="cb_option_公5">[0]!cb_option_公5</definedName>
    <definedName name="cb_option_公6" localSheetId="0">基本表!cb_option_公6</definedName>
    <definedName name="cb_option_公6" localSheetId="1">投入係数表!cb_option_公6</definedName>
    <definedName name="cb_option_公6">[0]!cb_option_公6</definedName>
    <definedName name="cb_option_公7" localSheetId="0">基本表!cb_option_公7</definedName>
    <definedName name="cb_option_公7" localSheetId="1">投入係数表!cb_option_公7</definedName>
    <definedName name="cb_option_公7">[0]!cb_option_公7</definedName>
    <definedName name="cb_option_公8" localSheetId="0">基本表!cb_option_公8</definedName>
    <definedName name="cb_option_公8" localSheetId="1">投入係数表!cb_option_公8</definedName>
    <definedName name="cb_option_公8">[0]!cb_option_公8</definedName>
    <definedName name="cb_option_公9" localSheetId="0">基本表!cb_option_公9</definedName>
    <definedName name="cb_option_公9" localSheetId="1">投入係数表!cb_option_公9</definedName>
    <definedName name="cb_option_公9">[0]!cb_option_公9</definedName>
    <definedName name="cb_option_追1" localSheetId="0">基本表!cb_option_追1</definedName>
    <definedName name="cb_option_追1" localSheetId="1">投入係数表!cb_option_追1</definedName>
    <definedName name="cb_option_追1">[0]!cb_option_追1</definedName>
    <definedName name="cb_option_付1" localSheetId="0">基本表!cb_option_付1</definedName>
    <definedName name="cb_option_付1" localSheetId="1">投入係数表!cb_option_付1</definedName>
    <definedName name="cb_option_付1">[0]!cb_option_付1</definedName>
    <definedName name="cb_option_付2" localSheetId="0">基本表!cb_option_付2</definedName>
    <definedName name="cb_option_付2" localSheetId="1">投入係数表!cb_option_付2</definedName>
    <definedName name="cb_option_付2">[0]!cb_option_付2</definedName>
    <definedName name="cb_option_付3" localSheetId="0">基本表!cb_option_付3</definedName>
    <definedName name="cb_option_付3" localSheetId="1">投入係数表!cb_option_付3</definedName>
    <definedName name="cb_option_付3">[0]!cb_option_付3</definedName>
    <definedName name="cb_option_別1" localSheetId="0">基本表!cb_option_別1</definedName>
    <definedName name="cb_option_別1" localSheetId="1">投入係数表!cb_option_別1</definedName>
    <definedName name="cb_option_別1">[0]!cb_option_別1</definedName>
    <definedName name="cb_option_別2" localSheetId="0">基本表!cb_option_別2</definedName>
    <definedName name="cb_option_別2" localSheetId="1">投入係数表!cb_option_別2</definedName>
    <definedName name="cb_option_別2">[0]!cb_option_別2</definedName>
    <definedName name="CB_SclBar" localSheetId="0">基本表!CB_SclBar</definedName>
    <definedName name="CB_SclBar" localSheetId="1">投入係数表!CB_SclBar</definedName>
    <definedName name="CB_SclBar">[0]!CB_SclBar</definedName>
    <definedName name="CB_ScrollBar" localSheetId="0">基本表!CB_ScrollBar</definedName>
    <definedName name="CB_ScrollBar" localSheetId="1">投入係数表!CB_ScrollBar</definedName>
    <definedName name="CB_ScrollBar">[0]!CB_ScrollBar</definedName>
    <definedName name="cb_スピン1_Change" localSheetId="0">基本表!cb_スピン1_Change</definedName>
    <definedName name="cb_スピン1_Change" localSheetId="1">投入係数表!cb_スピン1_Change</definedName>
    <definedName name="cb_スピン1_Change">[0]!cb_スピン1_Change</definedName>
    <definedName name="cb_スピン2_Change" localSheetId="0">基本表!cb_スピン2_Change</definedName>
    <definedName name="cb_スピン2_Change" localSheetId="1">投入係数表!cb_スピン2_Change</definedName>
    <definedName name="cb_スピン2_Change">[0]!cb_スピン2_Change</definedName>
    <definedName name="cb_スピン3_Change" localSheetId="0">基本表!cb_スピン3_Change</definedName>
    <definedName name="cb_スピン3_Change" localSheetId="1">投入係数表!cb_スピン3_Change</definedName>
    <definedName name="cb_スピン3_Change">[0]!cb_スピン3_Change</definedName>
    <definedName name="cb_スピン4_Change" localSheetId="0">基本表!cb_スピン4_Change</definedName>
    <definedName name="cb_スピン4_Change" localSheetId="1">投入係数表!cb_スピン4_Change</definedName>
    <definedName name="cb_スピン4_Change">[0]!cb_スピン4_Change</definedName>
    <definedName name="ClearData" localSheetId="0">基本表!ClearData</definedName>
    <definedName name="ClearData" localSheetId="1">投入係数表!ClearData</definedName>
    <definedName name="ClearData">[0]!ClearData</definedName>
    <definedName name="code" localSheetId="3">#REF!</definedName>
    <definedName name="code" localSheetId="2">#REF!</definedName>
    <definedName name="code">#REF!</definedName>
    <definedName name="ControlHomeと同じ">#REF!</definedName>
    <definedName name="count">#REF!</definedName>
    <definedName name="_xlnm.Criteria" localSheetId="3">#REF!</definedName>
    <definedName name="_xlnm.Criteria" localSheetId="2">#REF!</definedName>
    <definedName name="_xlnm.Criteria">#REF!</definedName>
    <definedName name="C調製ウェイト">#REF!</definedName>
    <definedName name="Data" localSheetId="3">#REF!</definedName>
    <definedName name="Data" localSheetId="2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 localSheetId="3">#REF!</definedName>
    <definedName name="DataEnd" localSheetId="2">#REF!</definedName>
    <definedName name="DataEnd">#REF!</definedName>
    <definedName name="debug_bottun" localSheetId="0">基本表!debug_bottun</definedName>
    <definedName name="debug_bottun" localSheetId="1">投入係数表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基本表!Display_sheet</definedName>
    <definedName name="Display_sheet" localSheetId="1">投入係数表!Display_sheet</definedName>
    <definedName name="Display_sheet">[0]!Display_sheet</definedName>
    <definedName name="EmpData" localSheetId="0">基本表!EmpData</definedName>
    <definedName name="EmpData" localSheetId="1">投入係数表!EmpData</definedName>
    <definedName name="EmpData">[0]!EmpData</definedName>
    <definedName name="Eno_TM">#REF!</definedName>
    <definedName name="Eno_Tons">#REF!</definedName>
    <definedName name="_xlnm.Extract" localSheetId="3">#REF!</definedName>
    <definedName name="_xlnm.Extract" localSheetId="2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 localSheetId="1">#REF!:tekito</definedName>
    <definedName name="gura">#REF!:tekito</definedName>
    <definedName name="gurafu" localSheetId="0">#REF!:tekito</definedName>
    <definedName name="gurafu" localSheetId="1">#REF!:tekito</definedName>
    <definedName name="gurafu">#REF!:tekito</definedName>
    <definedName name="H">#REF!</definedName>
    <definedName name="H17固定資本マトリックス" localSheetId="3">#REF!</definedName>
    <definedName name="H17固定資本マトリックス" localSheetId="2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 localSheetId="3">#REF!</definedName>
    <definedName name="H17部門分類コード表" localSheetId="2">#REF!</definedName>
    <definedName name="H17部門分類コード表">#REF!</definedName>
    <definedName name="Header" localSheetId="0">#REF!:tekito</definedName>
    <definedName name="Header" localSheetId="1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 localSheetId="3">#REF!</definedName>
    <definedName name="Hyousoku" localSheetId="2">#REF!</definedName>
    <definedName name="Hyousoku">#REF!</definedName>
    <definedName name="HyousokuArea" localSheetId="3">#REF!</definedName>
    <definedName name="HyousokuArea" localSheetId="2">#REF!</definedName>
    <definedName name="HyousokuArea">#REF!</definedName>
    <definedName name="HyousokuEnd" localSheetId="3">#REF!</definedName>
    <definedName name="HyousokuEnd" localSheetId="2">#REF!</definedName>
    <definedName name="HyousokuEnd">#REF!</definedName>
    <definedName name="Hyoutou" localSheetId="3">#REF!</definedName>
    <definedName name="Hyoutou" localSheetId="2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基本表!lb_sinryo_disp</definedName>
    <definedName name="lb_sinryo_disp" localSheetId="1">投入係数表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基本表!Make_定制度</definedName>
    <definedName name="Make_定制度" localSheetId="1">投入係数表!Make_定制度</definedName>
    <definedName name="Make_定制度">[0]!Make_定制度</definedName>
    <definedName name="Medias_Close" localSheetId="0">基本表!Medias_Close</definedName>
    <definedName name="Medias_Close" localSheetId="1">投入係数表!Medias_Close</definedName>
    <definedName name="Medias_Close">[0]!Medias_Close</definedName>
    <definedName name="NEN">#REF!</definedName>
    <definedName name="option_グラフ_on" localSheetId="0">基本表!option_グラフ_on</definedName>
    <definedName name="option_グラフ_on" localSheetId="1">投入係数表!option_グラフ_on</definedName>
    <definedName name="option_グラフ_on">[0]!option_グラフ_on</definedName>
    <definedName name="option_帳票_on" localSheetId="0">基本表!option_帳票_on</definedName>
    <definedName name="option_帳票_on" localSheetId="1">投入係数表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 localSheetId="3">#REF!</definedName>
    <definedName name="Rangai" localSheetId="2">#REF!</definedName>
    <definedName name="Rangai">#REF!</definedName>
    <definedName name="Rangai0" localSheetId="3">#REF!</definedName>
    <definedName name="Rangai0" localSheetId="2">#REF!</definedName>
    <definedName name="Rangai0">#REF!</definedName>
    <definedName name="RangaiEng" localSheetId="0">#REF!</definedName>
    <definedName name="RangaiEng" localSheetId="3">[1]欄外!#REF!</definedName>
    <definedName name="RangaiEng" localSheetId="2">[1]欄外!#REF!</definedName>
    <definedName name="RangaiEng" localSheetId="1">#REF!</definedName>
    <definedName name="RangaiEng">[1]欄外!#REF!</definedName>
    <definedName name="Record1" localSheetId="0">基本表!Record1</definedName>
    <definedName name="Record1" localSheetId="1">投入係数表!Record1</definedName>
    <definedName name="Record1">[0]!Record1</definedName>
    <definedName name="reset_menu" localSheetId="0">基本表!reset_menu</definedName>
    <definedName name="reset_menu" localSheetId="1">投入係数表!reset_menu</definedName>
    <definedName name="reset_menu">[0]!reset_menu</definedName>
    <definedName name="rulename">#REF!</definedName>
    <definedName name="s" localSheetId="3">#REF!</definedName>
    <definedName name="s" localSheetId="2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 localSheetId="3">#REF!</definedName>
    <definedName name="ssss" localSheetId="2">#REF!</definedName>
    <definedName name="ssss">#REF!</definedName>
    <definedName name="sub_時系列1設定" localSheetId="0">基本表!sub_時系列1設定</definedName>
    <definedName name="sub_時系列1設定" localSheetId="1">投入係数表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 localSheetId="3">#REF!</definedName>
    <definedName name="Title" localSheetId="2">#REF!</definedName>
    <definedName name="Title">#REF!</definedName>
    <definedName name="TitleEnglish" localSheetId="3">#REF!</definedName>
    <definedName name="TitleEnglish" localSheetId="2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基本表!vb_メイン.Display_sheet</definedName>
    <definedName name="vb_メイン.Display_sheet" localSheetId="1">投入係数表!vb_メイン.Display_sheet</definedName>
    <definedName name="vb_メイン.Display_sheet">[0]!vb_メイン.Display_sheet</definedName>
    <definedName name="vb_メイン.Medias_Close" localSheetId="0">基本表!vb_メイン.Medias_Close</definedName>
    <definedName name="vb_メイン.Medias_Close" localSheetId="1">投入係数表!vb_メイン.Medias_Close</definedName>
    <definedName name="vb_メイン.Medias_Close">[0]!vb_メイン.Medias_Close</definedName>
    <definedName name="vb_メイン.option_グラフ_on" localSheetId="0">基本表!vb_メイン.option_グラフ_on</definedName>
    <definedName name="vb_メイン.option_グラフ_on" localSheetId="1">投入係数表!vb_メイン.option_グラフ_on</definedName>
    <definedName name="vb_メイン.option_グラフ_on">[0]!vb_メイン.option_グラフ_on</definedName>
    <definedName name="vb_メイン.option_帳票_on" localSheetId="0">基本表!vb_メイン.option_帳票_on</definedName>
    <definedName name="vb_メイン.option_帳票_on" localSheetId="1">投入係数表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基本表!データ確認</definedName>
    <definedName name="データ確認" localSheetId="1">投入係数表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 localSheetId="3">#REF!</definedName>
    <definedName name="バージョンアップ" localSheetId="2">#REF!</definedName>
    <definedName name="バージョンアップ">#REF!</definedName>
    <definedName name="はじめに" localSheetId="3">#REF!</definedName>
    <definedName name="はじめに" localSheetId="2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 localSheetId="3">#REF!</definedName>
    <definedName name="レベル" localSheetId="2">#REF!</definedName>
    <definedName name="レベル">#REF!</definedName>
    <definedName name="移行手順" localSheetId="3">#REF!</definedName>
    <definedName name="移行手順" localSheetId="2">#REF!</definedName>
    <definedName name="移行手順">#REF!</definedName>
    <definedName name="一ー三月">#REF!</definedName>
    <definedName name="印刷" localSheetId="3">#REF!</definedName>
    <definedName name="印刷" localSheetId="2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 localSheetId="3">#REF!</definedName>
    <definedName name="機能" localSheetId="2">#REF!</definedName>
    <definedName name="機能">#REF!</definedName>
    <definedName name="空港マスター">#REF!</definedName>
    <definedName name="繰返" localSheetId="3">#REF!</definedName>
    <definedName name="繰返" localSheetId="2">#REF!</definedName>
    <definedName name="繰返">#REF!</definedName>
    <definedName name="桁数" localSheetId="3">#REF!</definedName>
    <definedName name="桁数" localSheetId="2">#REF!</definedName>
    <definedName name="桁数">#REF!</definedName>
    <definedName name="月報">"グラフ 1"</definedName>
    <definedName name="後場">#REF!</definedName>
    <definedName name="構成" localSheetId="3">#REF!</definedName>
    <definedName name="構成" localSheetId="2">#REF!</definedName>
    <definedName name="構成">#REF!</definedName>
    <definedName name="行部門別生産額">#REF!</definedName>
    <definedName name="項目" localSheetId="3">#REF!</definedName>
    <definedName name="項目" localSheetId="2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 localSheetId="3">#REF!</definedName>
    <definedName name="使い方" localSheetId="2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 localSheetId="3">#REF!</definedName>
    <definedName name="修正" localSheetId="2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 localSheetId="3">#REF!</definedName>
    <definedName name="注意事項" localSheetId="2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 localSheetId="3">#REF!</definedName>
    <definedName name="定義例" localSheetId="2">#REF!</definedName>
    <definedName name="定義例">#REF!</definedName>
    <definedName name="定義例２" localSheetId="3">#REF!</definedName>
    <definedName name="定義例２" localSheetId="2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 localSheetId="3">#REF!</definedName>
    <definedName name="保存" localSheetId="2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 localSheetId="3">#REF!</definedName>
    <definedName name="要望" localSheetId="2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25" uniqueCount="279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5</t>
  </si>
  <si>
    <t>679</t>
  </si>
  <si>
    <t>681</t>
  </si>
  <si>
    <t>691</t>
  </si>
  <si>
    <t>700</t>
  </si>
  <si>
    <t>711</t>
  </si>
  <si>
    <t>721</t>
  </si>
  <si>
    <t>731</t>
  </si>
  <si>
    <t>732</t>
  </si>
  <si>
    <t>741</t>
  </si>
  <si>
    <t>751</t>
  </si>
  <si>
    <t>761</t>
  </si>
  <si>
    <t>780</t>
  </si>
  <si>
    <t>790</t>
  </si>
  <si>
    <t>801</t>
  </si>
  <si>
    <t>970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気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獣医業</t>
  </si>
  <si>
    <t>その他の対個人サービス</t>
  </si>
  <si>
    <t>事務用品</t>
  </si>
  <si>
    <t>分類不明</t>
  </si>
  <si>
    <t>内生部門計</t>
  </si>
  <si>
    <t>家計外消費支出（列）</t>
  </si>
  <si>
    <t>民間消費支出</t>
  </si>
  <si>
    <t>一般政府消費支出</t>
  </si>
  <si>
    <t>一般政府消費支出（社会資本等減耗分）</t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</si>
  <si>
    <t>県内生産額</t>
  </si>
  <si>
    <t>家計外消費支出（行）</t>
  </si>
  <si>
    <t>911</t>
  </si>
  <si>
    <t>雇用者所得</t>
  </si>
  <si>
    <t>921</t>
  </si>
  <si>
    <t>営業余剰</t>
  </si>
  <si>
    <t>931</t>
  </si>
  <si>
    <t>資本減耗引当</t>
  </si>
  <si>
    <t>932</t>
  </si>
  <si>
    <t>資本減耗引当（社会資本等減耗分）</t>
  </si>
  <si>
    <t>941</t>
  </si>
  <si>
    <t>間接税（関税・輸入品商品税を除く。）</t>
  </si>
  <si>
    <t>951</t>
  </si>
  <si>
    <t>（控除）経常補助金</t>
  </si>
  <si>
    <t>960</t>
  </si>
  <si>
    <t>粗付加価値部門計</t>
  </si>
  <si>
    <t>811</t>
    <phoneticPr fontId="3"/>
  </si>
  <si>
    <t>812</t>
    <phoneticPr fontId="3"/>
  </si>
  <si>
    <t>871</t>
    <phoneticPr fontId="3"/>
  </si>
  <si>
    <t>872</t>
    <phoneticPr fontId="3"/>
  </si>
  <si>
    <t>（単位：百万円(小数点以下第3位まで表記)）</t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2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2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76" formatCode="#,##0.000000;[Red]\-#,##0.000000"/>
    <numFmt numFmtId="177" formatCode="#,##0.000;[Red]\-#,##0.000"/>
    <numFmt numFmtId="178" formatCode="#,##0.000_ ;[Red]\-#,##0.000\ "/>
    <numFmt numFmtId="179" formatCode="0.000_ ;[Red]\-0.000\ "/>
    <numFmt numFmtId="180" formatCode="#,##0.00000000"/>
    <numFmt numFmtId="181" formatCode="#,##0.000000_ ;[Red]\-#,##0.000000\ "/>
  </numFmts>
  <fonts count="14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FF0000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101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8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177" fontId="0" fillId="0" borderId="2" xfId="1" applyNumberFormat="1" applyFont="1" applyFill="1" applyBorder="1">
      <alignment vertical="center"/>
    </xf>
    <xf numFmtId="0" fontId="0" fillId="2" borderId="2" xfId="0" quotePrefix="1" applyFill="1" applyBorder="1">
      <alignment vertical="center"/>
    </xf>
    <xf numFmtId="0" fontId="0" fillId="2" borderId="4" xfId="0" quotePrefix="1" applyFill="1" applyBorder="1">
      <alignment vertical="center"/>
    </xf>
    <xf numFmtId="176" fontId="0" fillId="2" borderId="4" xfId="1" applyNumberFormat="1" applyFont="1" applyFill="1" applyBorder="1">
      <alignment vertical="center"/>
    </xf>
    <xf numFmtId="0" fontId="0" fillId="0" borderId="6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7" xfId="0" applyBorder="1" applyAlignment="1">
      <alignment vertical="center" wrapText="1"/>
    </xf>
    <xf numFmtId="177" fontId="0" fillId="0" borderId="6" xfId="1" applyNumberFormat="1" applyFont="1" applyFill="1" applyBorder="1" applyAlignment="1">
      <alignment vertical="center" wrapText="1"/>
    </xf>
    <xf numFmtId="177" fontId="0" fillId="0" borderId="1" xfId="1" applyNumberFormat="1" applyFont="1" applyFill="1" applyBorder="1" applyAlignment="1">
      <alignment vertical="center" wrapText="1"/>
    </xf>
    <xf numFmtId="0" fontId="0" fillId="2" borderId="6" xfId="0" applyFill="1" applyBorder="1" applyAlignment="1">
      <alignment vertical="center" wrapText="1"/>
    </xf>
    <xf numFmtId="0" fontId="0" fillId="2" borderId="8" xfId="0" applyFill="1" applyBorder="1" applyAlignment="1">
      <alignment vertical="center" wrapText="1"/>
    </xf>
    <xf numFmtId="177" fontId="0" fillId="2" borderId="8" xfId="1" applyNumberFormat="1" applyFont="1" applyFill="1" applyBorder="1" applyAlignment="1">
      <alignment vertical="center" wrapText="1"/>
    </xf>
    <xf numFmtId="177" fontId="0" fillId="0" borderId="0" xfId="1" applyNumberFormat="1" applyFont="1">
      <alignment vertical="center"/>
    </xf>
    <xf numFmtId="177" fontId="0" fillId="2" borderId="8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0" fillId="2" borderId="4" xfId="1" applyNumberFormat="1" applyFont="1" applyFill="1" applyBorder="1">
      <alignment vertical="center"/>
    </xf>
    <xf numFmtId="0" fontId="0" fillId="0" borderId="7" xfId="0" applyBorder="1">
      <alignment vertical="center"/>
    </xf>
    <xf numFmtId="178" fontId="0" fillId="0" borderId="0" xfId="0" applyNumberFormat="1">
      <alignment vertical="center"/>
    </xf>
    <xf numFmtId="177" fontId="0" fillId="2" borderId="10" xfId="1" applyNumberFormat="1" applyFont="1" applyFill="1" applyBorder="1">
      <alignment vertical="center"/>
    </xf>
    <xf numFmtId="0" fontId="0" fillId="2" borderId="11" xfId="0" applyFill="1" applyBorder="1">
      <alignment vertical="center"/>
    </xf>
    <xf numFmtId="0" fontId="0" fillId="2" borderId="12" xfId="0" applyFill="1" applyBorder="1" applyAlignment="1">
      <alignment vertical="center" wrapText="1"/>
    </xf>
    <xf numFmtId="177" fontId="0" fillId="2" borderId="12" xfId="1" applyNumberFormat="1" applyFont="1" applyFill="1" applyBorder="1">
      <alignment vertical="center"/>
    </xf>
    <xf numFmtId="177" fontId="0" fillId="2" borderId="13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2" borderId="12" xfId="1" applyNumberFormat="1" applyFont="1" applyFill="1" applyBorder="1">
      <alignment vertical="center"/>
    </xf>
    <xf numFmtId="177" fontId="5" fillId="2" borderId="14" xfId="1" applyNumberFormat="1" applyFont="1" applyFill="1" applyBorder="1">
      <alignment vertical="center"/>
    </xf>
    <xf numFmtId="177" fontId="0" fillId="2" borderId="14" xfId="1" applyNumberFormat="1" applyFont="1" applyFill="1" applyBorder="1">
      <alignment vertical="center"/>
    </xf>
    <xf numFmtId="177" fontId="5" fillId="2" borderId="8" xfId="1" applyNumberFormat="1" applyFont="1" applyFill="1" applyBorder="1">
      <alignment vertical="center"/>
    </xf>
    <xf numFmtId="177" fontId="0" fillId="0" borderId="0" xfId="1" applyNumberFormat="1" applyFont="1" applyFill="1" applyBorder="1">
      <alignment vertical="center"/>
    </xf>
    <xf numFmtId="177" fontId="5" fillId="0" borderId="3" xfId="1" applyNumberFormat="1" applyFont="1" applyBorder="1">
      <alignment vertical="center"/>
    </xf>
    <xf numFmtId="177" fontId="0" fillId="0" borderId="3" xfId="1" applyNumberFormat="1" applyFont="1" applyBorder="1">
      <alignment vertical="center"/>
    </xf>
    <xf numFmtId="177" fontId="5" fillId="0" borderId="0" xfId="1" applyNumberFormat="1" applyFont="1">
      <alignment vertical="center"/>
    </xf>
    <xf numFmtId="177" fontId="0" fillId="0" borderId="7" xfId="1" applyNumberFormat="1" applyFont="1" applyFill="1" applyBorder="1">
      <alignment vertical="center"/>
    </xf>
    <xf numFmtId="0" fontId="0" fillId="0" borderId="15" xfId="0" applyBorder="1" applyAlignment="1">
      <alignment vertical="center" wrapText="1"/>
    </xf>
    <xf numFmtId="0" fontId="0" fillId="2" borderId="14" xfId="0" applyFill="1" applyBorder="1" applyAlignment="1">
      <alignment vertical="center" wrapText="1"/>
    </xf>
    <xf numFmtId="177" fontId="0" fillId="2" borderId="11" xfId="1" applyNumberFormat="1" applyFont="1" applyFill="1" applyBorder="1">
      <alignment vertical="center"/>
    </xf>
    <xf numFmtId="179" fontId="0" fillId="0" borderId="0" xfId="0" applyNumberFormat="1">
      <alignment vertical="center"/>
    </xf>
    <xf numFmtId="179" fontId="5" fillId="0" borderId="0" xfId="0" applyNumberFormat="1" applyFont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8" xfId="1" applyNumberFormat="1" applyFont="1" applyFill="1" applyBorder="1" applyAlignment="1">
      <alignment vertical="center" wrapText="1"/>
    </xf>
    <xf numFmtId="49" fontId="5" fillId="0" borderId="5" xfId="0" quotePrefix="1" applyNumberFormat="1" applyFont="1" applyBorder="1">
      <alignment vertical="center"/>
    </xf>
    <xf numFmtId="49" fontId="5" fillId="2" borderId="4" xfId="0" applyNumberFormat="1" applyFont="1" applyFill="1" applyBorder="1">
      <alignment vertical="center"/>
    </xf>
    <xf numFmtId="49" fontId="5" fillId="0" borderId="2" xfId="1" applyNumberFormat="1" applyFont="1" applyFill="1" applyBorder="1">
      <alignment vertical="center"/>
    </xf>
    <xf numFmtId="49" fontId="5" fillId="0" borderId="3" xfId="0" applyNumberFormat="1" applyFont="1" applyBorder="1">
      <alignment vertical="center"/>
    </xf>
    <xf numFmtId="49" fontId="5" fillId="0" borderId="3" xfId="0" quotePrefix="1" applyNumberFormat="1" applyFont="1" applyBorder="1">
      <alignment vertical="center"/>
    </xf>
    <xf numFmtId="49" fontId="5" fillId="2" borderId="4" xfId="0" quotePrefix="1" applyNumberFormat="1" applyFont="1" applyFill="1" applyBorder="1">
      <alignment vertical="center"/>
    </xf>
    <xf numFmtId="49" fontId="5" fillId="2" borderId="2" xfId="0" quotePrefix="1" applyNumberFormat="1" applyFont="1" applyFill="1" applyBorder="1">
      <alignment vertical="center"/>
    </xf>
    <xf numFmtId="0" fontId="5" fillId="0" borderId="9" xfId="0" applyFont="1" applyBorder="1" applyAlignment="1">
      <alignment vertical="center" wrapText="1"/>
    </xf>
    <xf numFmtId="0" fontId="5" fillId="2" borderId="10" xfId="0" applyFont="1" applyFill="1" applyBorder="1" applyAlignment="1">
      <alignment vertical="center" wrapText="1"/>
    </xf>
    <xf numFmtId="177" fontId="5" fillId="0" borderId="6" xfId="1" applyNumberFormat="1" applyFont="1" applyFill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177" fontId="5" fillId="0" borderId="1" xfId="1" applyNumberFormat="1" applyFont="1" applyFill="1" applyBorder="1" applyAlignment="1">
      <alignment vertical="center" wrapText="1"/>
    </xf>
    <xf numFmtId="177" fontId="5" fillId="2" borderId="10" xfId="1" applyNumberFormat="1" applyFont="1" applyFill="1" applyBorder="1" applyAlignment="1">
      <alignment vertical="center" wrapText="1"/>
    </xf>
    <xf numFmtId="0" fontId="5" fillId="2" borderId="6" xfId="0" applyFont="1" applyFill="1" applyBorder="1" applyAlignment="1">
      <alignment vertical="center" wrapText="1"/>
    </xf>
    <xf numFmtId="0" fontId="7" fillId="0" borderId="1" xfId="0" applyFont="1" applyBorder="1" applyAlignment="1">
      <alignment horizontal="right" vertical="center"/>
    </xf>
    <xf numFmtId="180" fontId="0" fillId="0" borderId="0" xfId="1" applyNumberFormat="1" applyFont="1">
      <alignment vertical="center"/>
    </xf>
    <xf numFmtId="180" fontId="0" fillId="2" borderId="8" xfId="1" applyNumberFormat="1" applyFont="1" applyFill="1" applyBorder="1">
      <alignment vertical="center"/>
    </xf>
    <xf numFmtId="180" fontId="0" fillId="2" borderId="12" xfId="1" applyNumberFormat="1" applyFont="1" applyFill="1" applyBorder="1">
      <alignment vertical="center"/>
    </xf>
    <xf numFmtId="180" fontId="0" fillId="2" borderId="13" xfId="1" applyNumberFormat="1" applyFont="1" applyFill="1" applyBorder="1">
      <alignment vertical="center"/>
    </xf>
    <xf numFmtId="180" fontId="5" fillId="2" borderId="8" xfId="1" applyNumberFormat="1" applyFont="1" applyFill="1" applyBorder="1">
      <alignment vertical="center"/>
    </xf>
    <xf numFmtId="180" fontId="0" fillId="2" borderId="11" xfId="1" applyNumberFormat="1" applyFont="1" applyFill="1" applyBorder="1">
      <alignment vertical="center"/>
    </xf>
    <xf numFmtId="180" fontId="0" fillId="2" borderId="14" xfId="1" applyNumberFormat="1" applyFont="1" applyFill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0" fontId="5" fillId="2" borderId="4" xfId="0" applyFont="1" applyFill="1" applyBorder="1" applyAlignment="1">
      <alignment horizontal="center" vertical="center"/>
    </xf>
    <xf numFmtId="177" fontId="7" fillId="0" borderId="6" xfId="1" applyNumberFormat="1" applyFont="1" applyFill="1" applyBorder="1">
      <alignment vertical="center"/>
    </xf>
    <xf numFmtId="177" fontId="7" fillId="0" borderId="1" xfId="1" applyNumberFormat="1" applyFont="1" applyFill="1" applyBorder="1" applyAlignment="1">
      <alignment vertical="center"/>
    </xf>
    <xf numFmtId="177" fontId="7" fillId="0" borderId="7" xfId="1" applyNumberFormat="1" applyFont="1" applyFill="1" applyBorder="1" applyAlignment="1">
      <alignment vertical="center" wrapText="1"/>
    </xf>
    <xf numFmtId="177" fontId="7" fillId="0" borderId="0" xfId="1" applyNumberFormat="1" applyFont="1" applyFill="1" applyBorder="1" applyAlignment="1">
      <alignment vertical="center" wrapText="1"/>
    </xf>
    <xf numFmtId="0" fontId="5" fillId="2" borderId="8" xfId="0" applyFont="1" applyFill="1" applyBorder="1" applyAlignment="1">
      <alignment horizontal="center" vertical="center"/>
    </xf>
    <xf numFmtId="177" fontId="7" fillId="0" borderId="2" xfId="1" applyNumberFormat="1" applyFont="1" applyFill="1" applyBorder="1">
      <alignment vertical="center"/>
    </xf>
    <xf numFmtId="177" fontId="7" fillId="0" borderId="3" xfId="1" applyNumberFormat="1" applyFont="1" applyFill="1" applyBorder="1" applyAlignment="1">
      <alignment vertical="center"/>
    </xf>
    <xf numFmtId="176" fontId="7" fillId="0" borderId="0" xfId="1" applyNumberFormat="1" applyFont="1" applyFill="1" applyBorder="1">
      <alignment vertical="center"/>
    </xf>
    <xf numFmtId="176" fontId="7" fillId="2" borderId="8" xfId="1" applyNumberFormat="1" applyFont="1" applyFill="1" applyBorder="1">
      <alignment vertical="center"/>
    </xf>
    <xf numFmtId="176" fontId="7" fillId="2" borderId="8" xfId="0" applyNumberFormat="1" applyFont="1" applyFill="1" applyBorder="1">
      <alignment vertical="center"/>
    </xf>
    <xf numFmtId="177" fontId="7" fillId="0" borderId="7" xfId="1" applyNumberFormat="1" applyFont="1" applyFill="1" applyBorder="1">
      <alignment vertical="center"/>
    </xf>
    <xf numFmtId="177" fontId="7" fillId="0" borderId="0" xfId="1" applyNumberFormat="1" applyFont="1" applyFill="1" applyBorder="1" applyAlignment="1">
      <alignment vertical="center"/>
    </xf>
    <xf numFmtId="176" fontId="7" fillId="2" borderId="10" xfId="1" applyNumberFormat="1" applyFont="1" applyFill="1" applyBorder="1">
      <alignment vertical="center"/>
    </xf>
    <xf numFmtId="176" fontId="7" fillId="2" borderId="10" xfId="0" applyNumberFormat="1" applyFont="1" applyFill="1" applyBorder="1">
      <alignment vertical="center"/>
    </xf>
    <xf numFmtId="177" fontId="7" fillId="2" borderId="11" xfId="1" applyNumberFormat="1" applyFont="1" applyFill="1" applyBorder="1" applyAlignment="1">
      <alignment horizontal="center" vertical="center"/>
    </xf>
    <xf numFmtId="177" fontId="7" fillId="2" borderId="12" xfId="1" applyNumberFormat="1" applyFont="1" applyFill="1" applyBorder="1" applyAlignment="1">
      <alignment horizontal="center" vertical="center"/>
    </xf>
    <xf numFmtId="176" fontId="7" fillId="2" borderId="12" xfId="1" applyNumberFormat="1" applyFont="1" applyFill="1" applyBorder="1">
      <alignment vertical="center"/>
    </xf>
    <xf numFmtId="176" fontId="7" fillId="2" borderId="14" xfId="1" applyNumberFormat="1" applyFont="1" applyFill="1" applyBorder="1">
      <alignment vertical="center"/>
    </xf>
    <xf numFmtId="176" fontId="7" fillId="0" borderId="0" xfId="0" applyNumberFormat="1" applyFont="1">
      <alignment vertical="center"/>
    </xf>
    <xf numFmtId="176" fontId="7" fillId="2" borderId="12" xfId="0" applyNumberFormat="1" applyFont="1" applyFill="1" applyBorder="1">
      <alignment vertical="center"/>
    </xf>
    <xf numFmtId="176" fontId="7" fillId="2" borderId="14" xfId="0" applyNumberFormat="1" applyFont="1" applyFill="1" applyBorder="1">
      <alignment vertical="center"/>
    </xf>
    <xf numFmtId="178" fontId="7" fillId="0" borderId="0" xfId="0" applyNumberFormat="1" applyFont="1">
      <alignment vertical="center"/>
    </xf>
    <xf numFmtId="181" fontId="7" fillId="0" borderId="0" xfId="0" applyNumberFormat="1" applyFont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3;&#25237;&#20837;&#20418;&#25968;&#34920;\R2tonyu_108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3;&#25237;&#20837;&#20418;&#25968;&#34920;\R2tonyu_108bumon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4;&#36870;&#34892;&#21015;&#20418;&#25968;&#34920;&#65288;&#38281;&#37782;&#65289;\R2gyakugyouretsu1_108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4;&#36870;&#34892;&#21015;&#20418;&#25968;&#34920;&#65288;&#38281;&#37782;&#65289;\R2gyakugyouretsu1_108bumon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5;&#36870;&#34892;&#21015;&#20418;&#25968;&#34920;&#65288;&#38283;&#25918;&#65289;\R2gyakugyouretsu2_108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5;&#36870;&#34892;&#21015;&#20418;&#25968;&#34920;&#65288;&#38283;&#25918;&#65289;\R2gyakugyouretsu2_108bum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投入係数表（統合中分類108部門）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逆行列 （閉鎖型）(108部門)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逆行列 （開放型）(108部門)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2B5611-2E01-47B9-A8EA-E626BC1DA40A}">
  <dimension ref="A1:EI172"/>
  <sheetViews>
    <sheetView tabSelected="1"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3" max="3" width="46.3984375" customWidth="1"/>
    <col min="4" max="111" width="19.09765625" customWidth="1"/>
    <col min="112" max="112" width="19.09765625" style="2" customWidth="1"/>
    <col min="113" max="113" width="17.59765625" style="3" customWidth="1"/>
    <col min="114" max="119" width="17.59765625" customWidth="1"/>
    <col min="120" max="120" width="17.59765625" style="4" customWidth="1"/>
    <col min="121" max="133" width="17.59765625" customWidth="1"/>
    <col min="134" max="140" width="19.09765625" customWidth="1"/>
    <col min="141" max="149" width="18.59765625" customWidth="1"/>
  </cols>
  <sheetData>
    <row r="1" spans="1:139" ht="26.4" x14ac:dyDescent="0.45">
      <c r="A1" s="1" t="s">
        <v>0</v>
      </c>
    </row>
    <row r="2" spans="1:139" ht="18" customHeight="1" x14ac:dyDescent="0.45">
      <c r="A2" s="5" t="s">
        <v>278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</row>
    <row r="3" spans="1:139" ht="18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9"/>
      <c r="DT3" s="9"/>
      <c r="DU3" s="9"/>
      <c r="DV3" s="9"/>
      <c r="DW3" s="9"/>
      <c r="DX3" s="9"/>
      <c r="DY3" s="9"/>
      <c r="DZ3" s="9"/>
      <c r="EA3" s="9"/>
      <c r="EB3" s="9"/>
      <c r="EC3" s="67" t="s">
        <v>270</v>
      </c>
    </row>
    <row r="4" spans="1:139" ht="18" customHeight="1" x14ac:dyDescent="0.45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51" t="s">
        <v>109</v>
      </c>
      <c r="DI4" s="13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4" t="s">
        <v>117</v>
      </c>
      <c r="DQ4" s="15" t="s">
        <v>118</v>
      </c>
      <c r="DR4" s="12" t="s">
        <v>119</v>
      </c>
      <c r="DS4" s="53" t="s">
        <v>266</v>
      </c>
      <c r="DT4" s="54" t="s">
        <v>267</v>
      </c>
      <c r="DU4" s="54">
        <v>820</v>
      </c>
      <c r="DV4" s="54">
        <v>830</v>
      </c>
      <c r="DW4" s="55">
        <v>841</v>
      </c>
      <c r="DX4" s="56">
        <v>851</v>
      </c>
      <c r="DY4" s="56">
        <v>861</v>
      </c>
      <c r="DZ4" s="57" t="s">
        <v>268</v>
      </c>
      <c r="EA4" s="58" t="s">
        <v>269</v>
      </c>
      <c r="EB4" s="59">
        <v>880</v>
      </c>
      <c r="EC4" s="16" t="s">
        <v>120</v>
      </c>
    </row>
    <row r="5" spans="1:139" ht="54" customHeight="1" x14ac:dyDescent="0.45">
      <c r="B5" s="17"/>
      <c r="C5" s="18"/>
      <c r="D5" s="19" t="s">
        <v>121</v>
      </c>
      <c r="E5" s="7" t="s">
        <v>122</v>
      </c>
      <c r="F5" s="7" t="s">
        <v>123</v>
      </c>
      <c r="G5" s="7" t="s">
        <v>124</v>
      </c>
      <c r="H5" s="7" t="s">
        <v>125</v>
      </c>
      <c r="I5" s="7" t="s">
        <v>126</v>
      </c>
      <c r="J5" s="7" t="s">
        <v>127</v>
      </c>
      <c r="K5" s="7" t="s">
        <v>128</v>
      </c>
      <c r="L5" s="7" t="s">
        <v>129</v>
      </c>
      <c r="M5" s="7" t="s">
        <v>130</v>
      </c>
      <c r="N5" s="7" t="s">
        <v>131</v>
      </c>
      <c r="O5" s="7" t="s">
        <v>132</v>
      </c>
      <c r="P5" s="7" t="s">
        <v>133</v>
      </c>
      <c r="Q5" s="7" t="s">
        <v>134</v>
      </c>
      <c r="R5" s="7" t="s">
        <v>135</v>
      </c>
      <c r="S5" s="7" t="s">
        <v>136</v>
      </c>
      <c r="T5" s="7" t="s">
        <v>137</v>
      </c>
      <c r="U5" s="7" t="s">
        <v>138</v>
      </c>
      <c r="V5" s="7" t="s">
        <v>139</v>
      </c>
      <c r="W5" s="7" t="s">
        <v>140</v>
      </c>
      <c r="X5" s="7" t="s">
        <v>141</v>
      </c>
      <c r="Y5" s="7" t="s">
        <v>142</v>
      </c>
      <c r="Z5" s="7" t="s">
        <v>143</v>
      </c>
      <c r="AA5" s="7" t="s">
        <v>144</v>
      </c>
      <c r="AB5" s="7" t="s">
        <v>145</v>
      </c>
      <c r="AC5" s="7" t="s">
        <v>146</v>
      </c>
      <c r="AD5" s="7" t="s">
        <v>147</v>
      </c>
      <c r="AE5" s="7" t="s">
        <v>148</v>
      </c>
      <c r="AF5" s="7" t="s">
        <v>149</v>
      </c>
      <c r="AG5" s="7" t="s">
        <v>150</v>
      </c>
      <c r="AH5" s="7" t="s">
        <v>151</v>
      </c>
      <c r="AI5" s="7" t="s">
        <v>152</v>
      </c>
      <c r="AJ5" s="7" t="s">
        <v>153</v>
      </c>
      <c r="AK5" s="7" t="s">
        <v>154</v>
      </c>
      <c r="AL5" s="7" t="s">
        <v>155</v>
      </c>
      <c r="AM5" s="7" t="s">
        <v>156</v>
      </c>
      <c r="AN5" s="7" t="s">
        <v>157</v>
      </c>
      <c r="AO5" s="7" t="s">
        <v>158</v>
      </c>
      <c r="AP5" s="7" t="s">
        <v>159</v>
      </c>
      <c r="AQ5" s="7" t="s">
        <v>160</v>
      </c>
      <c r="AR5" s="7" t="s">
        <v>161</v>
      </c>
      <c r="AS5" s="7" t="s">
        <v>162</v>
      </c>
      <c r="AT5" s="7" t="s">
        <v>163</v>
      </c>
      <c r="AU5" s="7" t="s">
        <v>164</v>
      </c>
      <c r="AV5" s="7" t="s">
        <v>165</v>
      </c>
      <c r="AW5" s="7" t="s">
        <v>166</v>
      </c>
      <c r="AX5" s="7" t="s">
        <v>167</v>
      </c>
      <c r="AY5" s="7" t="s">
        <v>168</v>
      </c>
      <c r="AZ5" s="7" t="s">
        <v>169</v>
      </c>
      <c r="BA5" s="7" t="s">
        <v>170</v>
      </c>
      <c r="BB5" s="7" t="s">
        <v>171</v>
      </c>
      <c r="BC5" s="7" t="s">
        <v>172</v>
      </c>
      <c r="BD5" s="7" t="s">
        <v>173</v>
      </c>
      <c r="BE5" s="7" t="s">
        <v>174</v>
      </c>
      <c r="BF5" s="7" t="s">
        <v>175</v>
      </c>
      <c r="BG5" s="7" t="s">
        <v>176</v>
      </c>
      <c r="BH5" s="7" t="s">
        <v>177</v>
      </c>
      <c r="BI5" s="7" t="s">
        <v>178</v>
      </c>
      <c r="BJ5" s="7" t="s">
        <v>179</v>
      </c>
      <c r="BK5" s="7" t="s">
        <v>180</v>
      </c>
      <c r="BL5" s="7" t="s">
        <v>181</v>
      </c>
      <c r="BM5" s="7" t="s">
        <v>182</v>
      </c>
      <c r="BN5" s="7" t="s">
        <v>183</v>
      </c>
      <c r="BO5" s="7" t="s">
        <v>184</v>
      </c>
      <c r="BP5" s="7" t="s">
        <v>185</v>
      </c>
      <c r="BQ5" s="7" t="s">
        <v>186</v>
      </c>
      <c r="BR5" s="7" t="s">
        <v>187</v>
      </c>
      <c r="BS5" s="7" t="s">
        <v>188</v>
      </c>
      <c r="BT5" s="7" t="s">
        <v>189</v>
      </c>
      <c r="BU5" s="7" t="s">
        <v>190</v>
      </c>
      <c r="BV5" s="7" t="s">
        <v>191</v>
      </c>
      <c r="BW5" s="7" t="s">
        <v>192</v>
      </c>
      <c r="BX5" s="7" t="s">
        <v>193</v>
      </c>
      <c r="BY5" s="7" t="s">
        <v>194</v>
      </c>
      <c r="BZ5" s="7" t="s">
        <v>195</v>
      </c>
      <c r="CA5" s="7" t="s">
        <v>196</v>
      </c>
      <c r="CB5" s="7" t="s">
        <v>197</v>
      </c>
      <c r="CC5" s="7" t="s">
        <v>198</v>
      </c>
      <c r="CD5" s="7" t="s">
        <v>199</v>
      </c>
      <c r="CE5" s="7" t="s">
        <v>200</v>
      </c>
      <c r="CF5" s="7" t="s">
        <v>201</v>
      </c>
      <c r="CG5" s="7" t="s">
        <v>202</v>
      </c>
      <c r="CH5" s="7" t="s">
        <v>203</v>
      </c>
      <c r="CI5" s="7" t="s">
        <v>204</v>
      </c>
      <c r="CJ5" s="7" t="s">
        <v>205</v>
      </c>
      <c r="CK5" s="7" t="s">
        <v>206</v>
      </c>
      <c r="CL5" s="7" t="s">
        <v>207</v>
      </c>
      <c r="CM5" s="7" t="s">
        <v>208</v>
      </c>
      <c r="CN5" s="7" t="s">
        <v>209</v>
      </c>
      <c r="CO5" s="7" t="s">
        <v>210</v>
      </c>
      <c r="CP5" s="7" t="s">
        <v>211</v>
      </c>
      <c r="CQ5" s="7" t="s">
        <v>212</v>
      </c>
      <c r="CR5" s="7" t="s">
        <v>213</v>
      </c>
      <c r="CS5" s="7" t="s">
        <v>214</v>
      </c>
      <c r="CT5" s="7" t="s">
        <v>215</v>
      </c>
      <c r="CU5" s="7" t="s">
        <v>216</v>
      </c>
      <c r="CV5" s="7" t="s">
        <v>217</v>
      </c>
      <c r="CW5" s="7" t="s">
        <v>218</v>
      </c>
      <c r="CX5" s="7" t="s">
        <v>219</v>
      </c>
      <c r="CY5" s="7" t="s">
        <v>220</v>
      </c>
      <c r="CZ5" s="7" t="s">
        <v>221</v>
      </c>
      <c r="DA5" s="7" t="s">
        <v>222</v>
      </c>
      <c r="DB5" s="7" t="s">
        <v>223</v>
      </c>
      <c r="DC5" s="7" t="s">
        <v>224</v>
      </c>
      <c r="DD5" s="7" t="s">
        <v>225</v>
      </c>
      <c r="DE5" s="7" t="s">
        <v>226</v>
      </c>
      <c r="DF5" s="7" t="s">
        <v>227</v>
      </c>
      <c r="DG5" s="7" t="s">
        <v>228</v>
      </c>
      <c r="DH5" s="52" t="s">
        <v>229</v>
      </c>
      <c r="DI5" s="20" t="s">
        <v>230</v>
      </c>
      <c r="DJ5" s="18" t="s">
        <v>231</v>
      </c>
      <c r="DK5" s="18" t="s">
        <v>232</v>
      </c>
      <c r="DL5" s="18" t="s">
        <v>233</v>
      </c>
      <c r="DM5" s="18" t="s">
        <v>234</v>
      </c>
      <c r="DN5" s="18" t="s">
        <v>235</v>
      </c>
      <c r="DO5" s="21" t="s">
        <v>236</v>
      </c>
      <c r="DP5" s="22" t="s">
        <v>237</v>
      </c>
      <c r="DQ5" s="23" t="s">
        <v>238</v>
      </c>
      <c r="DR5" s="21" t="s">
        <v>239</v>
      </c>
      <c r="DS5" s="60" t="s">
        <v>240</v>
      </c>
      <c r="DT5" s="61" t="s">
        <v>241</v>
      </c>
      <c r="DU5" s="61" t="s">
        <v>242</v>
      </c>
      <c r="DV5" s="61" t="s">
        <v>243</v>
      </c>
      <c r="DW5" s="62" t="s">
        <v>244</v>
      </c>
      <c r="DX5" s="63" t="s">
        <v>245</v>
      </c>
      <c r="DY5" s="63" t="s">
        <v>246</v>
      </c>
      <c r="DZ5" s="64" t="s">
        <v>247</v>
      </c>
      <c r="EA5" s="65" t="s">
        <v>248</v>
      </c>
      <c r="EB5" s="66" t="s">
        <v>249</v>
      </c>
      <c r="EC5" s="24" t="s">
        <v>250</v>
      </c>
      <c r="ED5" s="7"/>
      <c r="EE5" s="7"/>
      <c r="EF5" s="7"/>
      <c r="EG5" s="7"/>
      <c r="EH5" s="7"/>
      <c r="EI5" s="7"/>
    </row>
    <row r="6" spans="1:139" ht="18" customHeight="1" x14ac:dyDescent="0.45">
      <c r="B6" s="10" t="s">
        <v>1</v>
      </c>
      <c r="C6" s="11" t="s">
        <v>121</v>
      </c>
      <c r="D6" s="25">
        <v>1382.5940000000001</v>
      </c>
      <c r="E6" s="25">
        <v>1059.306</v>
      </c>
      <c r="F6" s="25">
        <v>28.417999999999999</v>
      </c>
      <c r="G6" s="25">
        <v>1.2349999999999999</v>
      </c>
      <c r="H6" s="25">
        <v>0</v>
      </c>
      <c r="I6" s="25">
        <v>0</v>
      </c>
      <c r="J6" s="25">
        <v>0</v>
      </c>
      <c r="K6" s="25">
        <v>21035.906999999996</v>
      </c>
      <c r="L6" s="25">
        <v>4059.6660000000002</v>
      </c>
      <c r="M6" s="25">
        <v>14.775999999999998</v>
      </c>
      <c r="N6" s="25">
        <v>0</v>
      </c>
      <c r="O6" s="25">
        <v>69.484999999999999</v>
      </c>
      <c r="P6" s="25">
        <v>3.9660000000000002</v>
      </c>
      <c r="Q6" s="25">
        <v>0.19800000000000001</v>
      </c>
      <c r="R6" s="25">
        <v>0</v>
      </c>
      <c r="S6" s="25">
        <v>5.0709999999999997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1.6560000000000001</v>
      </c>
      <c r="Z6" s="25">
        <v>0</v>
      </c>
      <c r="AA6" s="25">
        <v>0</v>
      </c>
      <c r="AB6" s="25">
        <v>88.86</v>
      </c>
      <c r="AC6" s="25">
        <v>6.5979999999999999</v>
      </c>
      <c r="AD6" s="25">
        <v>0</v>
      </c>
      <c r="AE6" s="25">
        <v>0</v>
      </c>
      <c r="AF6" s="25">
        <v>0</v>
      </c>
      <c r="AG6" s="25">
        <v>284.30500000000001</v>
      </c>
      <c r="AH6" s="25">
        <v>0</v>
      </c>
      <c r="AI6" s="25">
        <v>0</v>
      </c>
      <c r="AJ6" s="25">
        <v>0</v>
      </c>
      <c r="AK6" s="25">
        <v>0</v>
      </c>
      <c r="AL6" s="25">
        <v>17.418000000000003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.378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0</v>
      </c>
      <c r="BA6" s="25">
        <v>0</v>
      </c>
      <c r="BB6" s="25">
        <v>0</v>
      </c>
      <c r="BC6" s="25">
        <v>0</v>
      </c>
      <c r="BD6" s="25">
        <v>0</v>
      </c>
      <c r="BE6" s="25">
        <v>0</v>
      </c>
      <c r="BF6" s="25">
        <v>0</v>
      </c>
      <c r="BG6" s="25">
        <v>0</v>
      </c>
      <c r="BH6" s="25">
        <v>0</v>
      </c>
      <c r="BI6" s="25">
        <v>0</v>
      </c>
      <c r="BJ6" s="25">
        <v>0</v>
      </c>
      <c r="BK6" s="25">
        <v>32.614999999999995</v>
      </c>
      <c r="BL6" s="25">
        <v>0</v>
      </c>
      <c r="BM6" s="25">
        <v>93.925000000000011</v>
      </c>
      <c r="BN6" s="25">
        <v>0.71599999999999997</v>
      </c>
      <c r="BO6" s="25">
        <v>250.82599999999999</v>
      </c>
      <c r="BP6" s="25">
        <v>116.10000000000001</v>
      </c>
      <c r="BQ6" s="25">
        <v>0</v>
      </c>
      <c r="BR6" s="25">
        <v>0</v>
      </c>
      <c r="BS6" s="25">
        <v>0</v>
      </c>
      <c r="BT6" s="25">
        <v>0</v>
      </c>
      <c r="BU6" s="25">
        <v>78.022000000000006</v>
      </c>
      <c r="BV6" s="25">
        <v>0</v>
      </c>
      <c r="BW6" s="25">
        <v>9.8999999999999991E-2</v>
      </c>
      <c r="BX6" s="25">
        <v>0.02</v>
      </c>
      <c r="BY6" s="25">
        <v>2.758</v>
      </c>
      <c r="BZ6" s="25">
        <v>0</v>
      </c>
      <c r="CA6" s="25">
        <v>0</v>
      </c>
      <c r="CB6" s="25">
        <v>0</v>
      </c>
      <c r="CC6" s="25">
        <v>0</v>
      </c>
      <c r="CD6" s="25">
        <v>0</v>
      </c>
      <c r="CE6" s="25">
        <v>0</v>
      </c>
      <c r="CF6" s="25">
        <v>0</v>
      </c>
      <c r="CG6" s="25">
        <v>0</v>
      </c>
      <c r="CH6" s="25">
        <v>0</v>
      </c>
      <c r="CI6" s="25">
        <v>0</v>
      </c>
      <c r="CJ6" s="25">
        <v>0</v>
      </c>
      <c r="CK6" s="25">
        <v>0</v>
      </c>
      <c r="CL6" s="25">
        <v>0</v>
      </c>
      <c r="CM6" s="25">
        <v>0</v>
      </c>
      <c r="CN6" s="25">
        <v>3.1969999999999996</v>
      </c>
      <c r="CO6" s="25">
        <v>179.905</v>
      </c>
      <c r="CP6" s="25">
        <v>55.302999999999997</v>
      </c>
      <c r="CQ6" s="25">
        <v>185.82</v>
      </c>
      <c r="CR6" s="25">
        <v>0</v>
      </c>
      <c r="CS6" s="25">
        <v>149.06799999999998</v>
      </c>
      <c r="CT6" s="25">
        <v>281.05399999999992</v>
      </c>
      <c r="CU6" s="25">
        <v>95.580999999999989</v>
      </c>
      <c r="CV6" s="25">
        <v>2.867</v>
      </c>
      <c r="CW6" s="25">
        <v>0</v>
      </c>
      <c r="CX6" s="25">
        <v>0</v>
      </c>
      <c r="CY6" s="25">
        <v>0.38</v>
      </c>
      <c r="CZ6" s="25">
        <v>864.22400000000005</v>
      </c>
      <c r="DA6" s="25">
        <v>1865.165</v>
      </c>
      <c r="DB6" s="25">
        <v>5.2320000000000002</v>
      </c>
      <c r="DC6" s="25">
        <v>71.853000000000009</v>
      </c>
      <c r="DD6" s="25">
        <v>7.2029999999999994</v>
      </c>
      <c r="DE6" s="25">
        <v>174.38700000000003</v>
      </c>
      <c r="DF6" s="25">
        <v>0</v>
      </c>
      <c r="DG6" s="25">
        <v>0</v>
      </c>
      <c r="DH6" s="26">
        <v>32576.156999999999</v>
      </c>
      <c r="DI6" s="25">
        <v>337.11</v>
      </c>
      <c r="DJ6" s="25">
        <v>14957.898999999999</v>
      </c>
      <c r="DK6" s="25">
        <v>0</v>
      </c>
      <c r="DL6" s="25">
        <v>0</v>
      </c>
      <c r="DM6" s="25">
        <v>0</v>
      </c>
      <c r="DN6" s="25">
        <v>154.46100000000001</v>
      </c>
      <c r="DO6" s="25">
        <v>223.988</v>
      </c>
      <c r="DP6" s="27">
        <v>15673.458000000001</v>
      </c>
      <c r="DQ6" s="28">
        <v>48249.614999999998</v>
      </c>
      <c r="DR6" s="25">
        <v>598.16899999999998</v>
      </c>
      <c r="DS6" s="25">
        <v>66033.876999999993</v>
      </c>
      <c r="DT6" s="28">
        <v>66632.046000000002</v>
      </c>
      <c r="DU6" s="28">
        <v>82305.504000000001</v>
      </c>
      <c r="DV6" s="28">
        <v>114881.66099999999</v>
      </c>
      <c r="DW6" s="25">
        <v>-10936.321</v>
      </c>
      <c r="DX6" s="25">
        <v>-856.84399999999994</v>
      </c>
      <c r="DY6" s="25">
        <v>-1376.1170000000002</v>
      </c>
      <c r="DZ6" s="25">
        <v>-17309.281999999999</v>
      </c>
      <c r="EA6" s="28">
        <v>-30478.563999999998</v>
      </c>
      <c r="EB6" s="28">
        <v>51826.94</v>
      </c>
      <c r="EC6" s="26">
        <v>84403.096999999994</v>
      </c>
    </row>
    <row r="7" spans="1:139" ht="18" customHeight="1" x14ac:dyDescent="0.45">
      <c r="B7" s="29" t="s">
        <v>2</v>
      </c>
      <c r="C7" s="7" t="s">
        <v>122</v>
      </c>
      <c r="D7" s="25">
        <v>176.328</v>
      </c>
      <c r="E7" s="25">
        <v>420.05799999999999</v>
      </c>
      <c r="F7" s="25">
        <v>103.11199999999999</v>
      </c>
      <c r="G7" s="25">
        <v>0.82800000000000007</v>
      </c>
      <c r="H7" s="25">
        <v>0</v>
      </c>
      <c r="I7" s="25">
        <v>0</v>
      </c>
      <c r="J7" s="25">
        <v>0</v>
      </c>
      <c r="K7" s="25">
        <v>9847.0910000000003</v>
      </c>
      <c r="L7" s="25">
        <v>0</v>
      </c>
      <c r="M7" s="25">
        <v>14.671000000000001</v>
      </c>
      <c r="N7" s="25">
        <v>0</v>
      </c>
      <c r="O7" s="25">
        <v>4.0110000000000001</v>
      </c>
      <c r="P7" s="25">
        <v>7.1879999999999997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3.3000000000000002E-2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.58399999999999996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33.332000000000001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0</v>
      </c>
      <c r="BK7" s="25">
        <v>38.75</v>
      </c>
      <c r="BL7" s="25">
        <v>0</v>
      </c>
      <c r="BM7" s="25">
        <v>0</v>
      </c>
      <c r="BN7" s="25">
        <v>0</v>
      </c>
      <c r="BO7" s="25">
        <v>0</v>
      </c>
      <c r="BP7" s="25">
        <v>0</v>
      </c>
      <c r="BQ7" s="25">
        <v>0</v>
      </c>
      <c r="BR7" s="25">
        <v>0</v>
      </c>
      <c r="BS7" s="25">
        <v>0</v>
      </c>
      <c r="BT7" s="25">
        <v>0</v>
      </c>
      <c r="BU7" s="25">
        <v>0</v>
      </c>
      <c r="BV7" s="25">
        <v>0</v>
      </c>
      <c r="BW7" s="25">
        <v>0</v>
      </c>
      <c r="BX7" s="25">
        <v>0</v>
      </c>
      <c r="BY7" s="25">
        <v>0</v>
      </c>
      <c r="BZ7" s="25">
        <v>0</v>
      </c>
      <c r="CA7" s="25">
        <v>0</v>
      </c>
      <c r="CB7" s="25">
        <v>0</v>
      </c>
      <c r="CC7" s="25">
        <v>0</v>
      </c>
      <c r="CD7" s="25">
        <v>0</v>
      </c>
      <c r="CE7" s="25">
        <v>0</v>
      </c>
      <c r="CF7" s="25">
        <v>0</v>
      </c>
      <c r="CG7" s="25">
        <v>0</v>
      </c>
      <c r="CH7" s="25">
        <v>0</v>
      </c>
      <c r="CI7" s="25">
        <v>0</v>
      </c>
      <c r="CJ7" s="25">
        <v>0</v>
      </c>
      <c r="CK7" s="25">
        <v>0</v>
      </c>
      <c r="CL7" s="25">
        <v>0</v>
      </c>
      <c r="CM7" s="25">
        <v>0</v>
      </c>
      <c r="CN7" s="25">
        <v>0.47699999999999998</v>
      </c>
      <c r="CO7" s="25">
        <v>21.594999999999999</v>
      </c>
      <c r="CP7" s="25">
        <v>197.346</v>
      </c>
      <c r="CQ7" s="25">
        <v>24.254000000000001</v>
      </c>
      <c r="CR7" s="25">
        <v>0</v>
      </c>
      <c r="CS7" s="25">
        <v>26.122</v>
      </c>
      <c r="CT7" s="25">
        <v>51.999000000000002</v>
      </c>
      <c r="CU7" s="25">
        <v>0</v>
      </c>
      <c r="CV7" s="25">
        <v>0</v>
      </c>
      <c r="CW7" s="25">
        <v>0</v>
      </c>
      <c r="CX7" s="25">
        <v>0</v>
      </c>
      <c r="CY7" s="25">
        <v>0</v>
      </c>
      <c r="CZ7" s="25">
        <v>102.53899999999999</v>
      </c>
      <c r="DA7" s="25">
        <v>448.65899999999999</v>
      </c>
      <c r="DB7" s="25">
        <v>0</v>
      </c>
      <c r="DC7" s="25">
        <v>0.32700000000000001</v>
      </c>
      <c r="DD7" s="25">
        <v>0</v>
      </c>
      <c r="DE7" s="25">
        <v>6.7839999999999998</v>
      </c>
      <c r="DF7" s="25">
        <v>0</v>
      </c>
      <c r="DG7" s="25">
        <v>0</v>
      </c>
      <c r="DH7" s="26">
        <v>11526.088</v>
      </c>
      <c r="DI7" s="25">
        <v>0</v>
      </c>
      <c r="DJ7" s="25">
        <v>1160.393</v>
      </c>
      <c r="DK7" s="25">
        <v>0</v>
      </c>
      <c r="DL7" s="25">
        <v>0</v>
      </c>
      <c r="DM7" s="25">
        <v>0</v>
      </c>
      <c r="DN7" s="25">
        <v>523.20500000000004</v>
      </c>
      <c r="DO7" s="25">
        <v>27.624000000000002</v>
      </c>
      <c r="DP7" s="27">
        <v>1711.222</v>
      </c>
      <c r="DQ7" s="26">
        <v>13237.31</v>
      </c>
      <c r="DR7" s="25">
        <v>33.36</v>
      </c>
      <c r="DS7" s="25">
        <v>5389.0710000000008</v>
      </c>
      <c r="DT7" s="26">
        <v>5422.4309999999996</v>
      </c>
      <c r="DU7" s="26">
        <v>7133.6530000000002</v>
      </c>
      <c r="DV7" s="26">
        <v>18659.741000000002</v>
      </c>
      <c r="DW7" s="25">
        <v>-265.01600000000002</v>
      </c>
      <c r="DX7" s="25">
        <v>-14.187999999999999</v>
      </c>
      <c r="DY7" s="25">
        <v>-16.913</v>
      </c>
      <c r="DZ7" s="25">
        <v>-4248.1280000000006</v>
      </c>
      <c r="EA7" s="26">
        <v>-4544.2449999999999</v>
      </c>
      <c r="EB7" s="26">
        <v>2589.4079999999999</v>
      </c>
      <c r="EC7" s="26">
        <v>14115.495999999999</v>
      </c>
    </row>
    <row r="8" spans="1:139" ht="18" customHeight="1" x14ac:dyDescent="0.45">
      <c r="B8" s="29" t="s">
        <v>3</v>
      </c>
      <c r="C8" s="7" t="s">
        <v>123</v>
      </c>
      <c r="D8" s="25">
        <v>3044.9560000000001</v>
      </c>
      <c r="E8" s="25">
        <v>638.22399999999993</v>
      </c>
      <c r="F8" s="25">
        <v>0</v>
      </c>
      <c r="G8" s="25">
        <v>7.9000000000000001E-2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0</v>
      </c>
      <c r="BR8" s="25">
        <v>0</v>
      </c>
      <c r="BS8" s="25">
        <v>0</v>
      </c>
      <c r="BT8" s="25">
        <v>0</v>
      </c>
      <c r="BU8" s="25">
        <v>0</v>
      </c>
      <c r="BV8" s="25">
        <v>0</v>
      </c>
      <c r="BW8" s="25">
        <v>0</v>
      </c>
      <c r="BX8" s="25">
        <v>0</v>
      </c>
      <c r="BY8" s="25">
        <v>0</v>
      </c>
      <c r="BZ8" s="25">
        <v>0</v>
      </c>
      <c r="CA8" s="25">
        <v>0</v>
      </c>
      <c r="CB8" s="25">
        <v>0</v>
      </c>
      <c r="CC8" s="25">
        <v>0</v>
      </c>
      <c r="CD8" s="25">
        <v>0</v>
      </c>
      <c r="CE8" s="25">
        <v>0</v>
      </c>
      <c r="CF8" s="25">
        <v>0</v>
      </c>
      <c r="CG8" s="25">
        <v>0</v>
      </c>
      <c r="CH8" s="25">
        <v>0</v>
      </c>
      <c r="CI8" s="25">
        <v>0</v>
      </c>
      <c r="CJ8" s="25">
        <v>0</v>
      </c>
      <c r="CK8" s="25">
        <v>0</v>
      </c>
      <c r="CL8" s="25">
        <v>0</v>
      </c>
      <c r="CM8" s="25">
        <v>0</v>
      </c>
      <c r="CN8" s="25">
        <v>0</v>
      </c>
      <c r="CO8" s="25">
        <v>0</v>
      </c>
      <c r="CP8" s="25">
        <v>0</v>
      </c>
      <c r="CQ8" s="25">
        <v>0</v>
      </c>
      <c r="CR8" s="25">
        <v>0</v>
      </c>
      <c r="CS8" s="25">
        <v>0</v>
      </c>
      <c r="CT8" s="25">
        <v>0</v>
      </c>
      <c r="CU8" s="25">
        <v>0</v>
      </c>
      <c r="CV8" s="25">
        <v>0</v>
      </c>
      <c r="CW8" s="25">
        <v>0</v>
      </c>
      <c r="CX8" s="25">
        <v>0</v>
      </c>
      <c r="CY8" s="25">
        <v>0</v>
      </c>
      <c r="CZ8" s="25">
        <v>0</v>
      </c>
      <c r="DA8" s="25">
        <v>0</v>
      </c>
      <c r="DB8" s="25">
        <v>0</v>
      </c>
      <c r="DC8" s="25">
        <v>0</v>
      </c>
      <c r="DD8" s="25">
        <v>0</v>
      </c>
      <c r="DE8" s="25">
        <v>0</v>
      </c>
      <c r="DF8" s="25">
        <v>0</v>
      </c>
      <c r="DG8" s="25">
        <v>0</v>
      </c>
      <c r="DH8" s="26">
        <v>3683.259</v>
      </c>
      <c r="DI8" s="25">
        <v>0</v>
      </c>
      <c r="DJ8" s="25">
        <v>0</v>
      </c>
      <c r="DK8" s="25">
        <v>0</v>
      </c>
      <c r="DL8" s="25">
        <v>0</v>
      </c>
      <c r="DM8" s="25">
        <v>0</v>
      </c>
      <c r="DN8" s="25">
        <v>0</v>
      </c>
      <c r="DO8" s="25">
        <v>0</v>
      </c>
      <c r="DP8" s="27">
        <v>0</v>
      </c>
      <c r="DQ8" s="26">
        <v>3683.259</v>
      </c>
      <c r="DR8" s="25">
        <v>0</v>
      </c>
      <c r="DS8" s="25">
        <v>0</v>
      </c>
      <c r="DT8" s="26">
        <v>0</v>
      </c>
      <c r="DU8" s="26">
        <v>0</v>
      </c>
      <c r="DV8" s="26">
        <v>3683.259</v>
      </c>
      <c r="DW8" s="25">
        <v>0</v>
      </c>
      <c r="DX8" s="25">
        <v>0</v>
      </c>
      <c r="DY8" s="25">
        <v>0</v>
      </c>
      <c r="DZ8" s="25">
        <v>-662.70399999999995</v>
      </c>
      <c r="EA8" s="26">
        <v>-662.70399999999995</v>
      </c>
      <c r="EB8" s="26">
        <v>-662.70399999999995</v>
      </c>
      <c r="EC8" s="26">
        <v>3020.5549999999998</v>
      </c>
    </row>
    <row r="9" spans="1:139" ht="18" customHeight="1" x14ac:dyDescent="0.45">
      <c r="B9" s="29" t="s">
        <v>4</v>
      </c>
      <c r="C9" s="7" t="s">
        <v>124</v>
      </c>
      <c r="D9" s="25">
        <v>46.706000000000003</v>
      </c>
      <c r="E9" s="25">
        <v>0</v>
      </c>
      <c r="F9" s="25">
        <v>0</v>
      </c>
      <c r="G9" s="25">
        <v>942.19200000000001</v>
      </c>
      <c r="H9" s="25">
        <v>0.224</v>
      </c>
      <c r="I9" s="25">
        <v>0</v>
      </c>
      <c r="J9" s="25">
        <v>0</v>
      </c>
      <c r="K9" s="25">
        <v>139.69200000000001</v>
      </c>
      <c r="L9" s="25">
        <v>0</v>
      </c>
      <c r="M9" s="25">
        <v>1.1649999999999998</v>
      </c>
      <c r="N9" s="25">
        <v>0</v>
      </c>
      <c r="O9" s="25">
        <v>0</v>
      </c>
      <c r="P9" s="25">
        <v>0</v>
      </c>
      <c r="Q9" s="25">
        <v>891.29300000000001</v>
      </c>
      <c r="R9" s="25">
        <v>0.17000000000000004</v>
      </c>
      <c r="S9" s="25">
        <v>0</v>
      </c>
      <c r="T9" s="25">
        <v>1.6E-2</v>
      </c>
      <c r="U9" s="25">
        <v>0</v>
      </c>
      <c r="V9" s="25">
        <v>0</v>
      </c>
      <c r="W9" s="25">
        <v>5.2110000000000003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7.0789999999999997</v>
      </c>
      <c r="AD9" s="25">
        <v>0</v>
      </c>
      <c r="AE9" s="25">
        <v>0</v>
      </c>
      <c r="AF9" s="25">
        <v>0</v>
      </c>
      <c r="AG9" s="25">
        <v>0</v>
      </c>
      <c r="AH9" s="25">
        <v>1.675</v>
      </c>
      <c r="AI9" s="25">
        <v>0</v>
      </c>
      <c r="AJ9" s="25">
        <v>0</v>
      </c>
      <c r="AK9" s="25">
        <v>0</v>
      </c>
      <c r="AL9" s="25">
        <v>8.0000000000000002E-3</v>
      </c>
      <c r="AM9" s="25">
        <v>0</v>
      </c>
      <c r="AN9" s="25">
        <v>0</v>
      </c>
      <c r="AO9" s="25">
        <v>3.0000000000000001E-3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14.042</v>
      </c>
      <c r="BL9" s="25">
        <v>0</v>
      </c>
      <c r="BM9" s="25">
        <v>2.1019999999999999</v>
      </c>
      <c r="BN9" s="25">
        <v>1.94</v>
      </c>
      <c r="BO9" s="25">
        <v>24.65</v>
      </c>
      <c r="BP9" s="25">
        <v>2.024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.66500000000000004</v>
      </c>
      <c r="CO9" s="25">
        <v>7.3620000000000001</v>
      </c>
      <c r="CP9" s="25">
        <v>8.6720000000000006</v>
      </c>
      <c r="CQ9" s="25">
        <v>1.8760000000000001</v>
      </c>
      <c r="CR9" s="25">
        <v>0</v>
      </c>
      <c r="CS9" s="25">
        <v>4.9789999999999992</v>
      </c>
      <c r="CT9" s="25">
        <v>12.902000000000001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83.247</v>
      </c>
      <c r="DA9" s="25">
        <v>247.536</v>
      </c>
      <c r="DB9" s="25">
        <v>0</v>
      </c>
      <c r="DC9" s="25">
        <v>0</v>
      </c>
      <c r="DD9" s="25">
        <v>0</v>
      </c>
      <c r="DE9" s="25">
        <v>5.8570000000000002</v>
      </c>
      <c r="DF9" s="25">
        <v>0</v>
      </c>
      <c r="DG9" s="25">
        <v>0</v>
      </c>
      <c r="DH9" s="26">
        <v>2453.288</v>
      </c>
      <c r="DI9" s="25">
        <v>20.905000000000001</v>
      </c>
      <c r="DJ9" s="25">
        <v>903.548</v>
      </c>
      <c r="DK9" s="25">
        <v>0</v>
      </c>
      <c r="DL9" s="25">
        <v>0</v>
      </c>
      <c r="DM9" s="25">
        <v>0</v>
      </c>
      <c r="DN9" s="25">
        <v>0</v>
      </c>
      <c r="DO9" s="25">
        <v>1275.2260000000001</v>
      </c>
      <c r="DP9" s="27">
        <v>2199.6790000000001</v>
      </c>
      <c r="DQ9" s="26">
        <v>4652.9669999999996</v>
      </c>
      <c r="DR9" s="25">
        <v>74.658999999999992</v>
      </c>
      <c r="DS9" s="25">
        <v>1274.1100000000001</v>
      </c>
      <c r="DT9" s="26">
        <v>1348.769</v>
      </c>
      <c r="DU9" s="26">
        <v>3548.4479999999999</v>
      </c>
      <c r="DV9" s="26">
        <v>6001.7359999999999</v>
      </c>
      <c r="DW9" s="25">
        <v>-351.20500000000004</v>
      </c>
      <c r="DX9" s="25">
        <v>-1.0289999999999999</v>
      </c>
      <c r="DY9" s="25">
        <v>-35.506</v>
      </c>
      <c r="DZ9" s="25">
        <v>-1345.741</v>
      </c>
      <c r="EA9" s="26">
        <v>-1733.481</v>
      </c>
      <c r="EB9" s="26">
        <v>1814.9670000000001</v>
      </c>
      <c r="EC9" s="26">
        <v>4268.2550000000001</v>
      </c>
    </row>
    <row r="10" spans="1:139" ht="18" customHeight="1" x14ac:dyDescent="0.45">
      <c r="B10" s="29" t="s">
        <v>5</v>
      </c>
      <c r="C10" s="7" t="s">
        <v>125</v>
      </c>
      <c r="D10" s="25">
        <v>0</v>
      </c>
      <c r="E10" s="25">
        <v>0</v>
      </c>
      <c r="F10" s="25">
        <v>0</v>
      </c>
      <c r="G10" s="25">
        <v>0</v>
      </c>
      <c r="H10" s="25">
        <v>112.18300000000001</v>
      </c>
      <c r="I10" s="25">
        <v>0</v>
      </c>
      <c r="J10" s="25">
        <v>0</v>
      </c>
      <c r="K10" s="25">
        <v>3971.0470000000005</v>
      </c>
      <c r="L10" s="25">
        <v>0</v>
      </c>
      <c r="M10" s="25">
        <v>0.249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4.0000000000000001E-3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5.0350000000000001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2396.7979999999998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1.107</v>
      </c>
      <c r="CO10" s="25">
        <v>6.9379999999999997</v>
      </c>
      <c r="CP10" s="25">
        <v>28.93</v>
      </c>
      <c r="CQ10" s="25">
        <v>32.901000000000003</v>
      </c>
      <c r="CR10" s="25">
        <v>0</v>
      </c>
      <c r="CS10" s="25">
        <v>30.006999999999998</v>
      </c>
      <c r="CT10" s="25">
        <v>71.296000000000006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295.76499999999999</v>
      </c>
      <c r="DA10" s="25">
        <v>782.93399999999997</v>
      </c>
      <c r="DB10" s="25">
        <v>0</v>
      </c>
      <c r="DC10" s="25">
        <v>0.98</v>
      </c>
      <c r="DD10" s="25">
        <v>0</v>
      </c>
      <c r="DE10" s="25">
        <v>14.972000000000001</v>
      </c>
      <c r="DF10" s="25">
        <v>0</v>
      </c>
      <c r="DG10" s="25">
        <v>0</v>
      </c>
      <c r="DH10" s="26">
        <v>7751.1459999999997</v>
      </c>
      <c r="DI10" s="25">
        <v>87.075999999999993</v>
      </c>
      <c r="DJ10" s="25">
        <v>1337.8110000000001</v>
      </c>
      <c r="DK10" s="25">
        <v>0</v>
      </c>
      <c r="DL10" s="25">
        <v>0</v>
      </c>
      <c r="DM10" s="25">
        <v>0</v>
      </c>
      <c r="DN10" s="25">
        <v>0</v>
      </c>
      <c r="DO10" s="25">
        <v>-3.0370000000000004</v>
      </c>
      <c r="DP10" s="27">
        <v>1421.85</v>
      </c>
      <c r="DQ10" s="26">
        <v>9172.9959999999992</v>
      </c>
      <c r="DR10" s="25">
        <v>38.219000000000001</v>
      </c>
      <c r="DS10" s="25">
        <v>639.048</v>
      </c>
      <c r="DT10" s="26">
        <v>677.26700000000005</v>
      </c>
      <c r="DU10" s="26">
        <v>2099.1170000000002</v>
      </c>
      <c r="DV10" s="26">
        <v>9850.2630000000008</v>
      </c>
      <c r="DW10" s="25">
        <v>-871.0809999999999</v>
      </c>
      <c r="DX10" s="25">
        <v>-5.6529999999999996</v>
      </c>
      <c r="DY10" s="25">
        <v>-18.196999999999999</v>
      </c>
      <c r="DZ10" s="25">
        <v>-7804.1769999999979</v>
      </c>
      <c r="EA10" s="26">
        <v>-8699.1080000000002</v>
      </c>
      <c r="EB10" s="26">
        <v>-6599.991</v>
      </c>
      <c r="EC10" s="26">
        <v>1151.155</v>
      </c>
    </row>
    <row r="11" spans="1:139" ht="18" customHeight="1" x14ac:dyDescent="0.45">
      <c r="B11" s="29" t="s">
        <v>6</v>
      </c>
      <c r="C11" s="7" t="s">
        <v>126</v>
      </c>
      <c r="D11" s="25">
        <v>0</v>
      </c>
      <c r="E11" s="25">
        <v>0.32100000000000001</v>
      </c>
      <c r="F11" s="25">
        <v>0</v>
      </c>
      <c r="G11" s="25">
        <v>5.2000000000000005E-2</v>
      </c>
      <c r="H11" s="25">
        <v>0</v>
      </c>
      <c r="I11" s="25">
        <v>0</v>
      </c>
      <c r="J11" s="25">
        <v>0</v>
      </c>
      <c r="K11" s="25">
        <v>46.750000000000007</v>
      </c>
      <c r="L11" s="25">
        <v>31.052999999999997</v>
      </c>
      <c r="M11" s="25">
        <v>1E-3</v>
      </c>
      <c r="N11" s="25">
        <v>0</v>
      </c>
      <c r="O11" s="25">
        <v>2.246</v>
      </c>
      <c r="P11" s="25">
        <v>0.58300000000000007</v>
      </c>
      <c r="Q11" s="25">
        <v>5.0000000000000001E-3</v>
      </c>
      <c r="R11" s="25">
        <v>0</v>
      </c>
      <c r="S11" s="25">
        <v>3.5990000000000002</v>
      </c>
      <c r="T11" s="25">
        <v>0.32400000000000007</v>
      </c>
      <c r="U11" s="25">
        <v>0</v>
      </c>
      <c r="V11" s="25">
        <v>3.4940000000000002</v>
      </c>
      <c r="W11" s="25">
        <v>3.62</v>
      </c>
      <c r="X11" s="25">
        <v>0</v>
      </c>
      <c r="Y11" s="25">
        <v>32.298000000000002</v>
      </c>
      <c r="Z11" s="25">
        <v>0</v>
      </c>
      <c r="AA11" s="25">
        <v>0</v>
      </c>
      <c r="AB11" s="25">
        <v>5.0139999999999993</v>
      </c>
      <c r="AC11" s="25">
        <v>2.1179999999999999</v>
      </c>
      <c r="AD11" s="25">
        <v>0</v>
      </c>
      <c r="AE11" s="25">
        <v>0.29699999999999999</v>
      </c>
      <c r="AF11" s="25">
        <v>1.802</v>
      </c>
      <c r="AG11" s="25">
        <v>0.81100000000000005</v>
      </c>
      <c r="AH11" s="25">
        <v>0</v>
      </c>
      <c r="AI11" s="25">
        <v>361.44299999999998</v>
      </c>
      <c r="AJ11" s="25">
        <v>7.1269999999999998</v>
      </c>
      <c r="AK11" s="25">
        <v>8.1000000000000003E-2</v>
      </c>
      <c r="AL11" s="25">
        <v>35.843000000000004</v>
      </c>
      <c r="AM11" s="25">
        <v>0</v>
      </c>
      <c r="AN11" s="25">
        <v>0</v>
      </c>
      <c r="AO11" s="25">
        <v>0.33700000000000002</v>
      </c>
      <c r="AP11" s="25">
        <v>3.1E-2</v>
      </c>
      <c r="AQ11" s="25">
        <v>4.79</v>
      </c>
      <c r="AR11" s="25">
        <v>18.651</v>
      </c>
      <c r="AS11" s="25">
        <v>0.501</v>
      </c>
      <c r="AT11" s="25">
        <v>2.738</v>
      </c>
      <c r="AU11" s="25">
        <v>0.69499999999999995</v>
      </c>
      <c r="AV11" s="25">
        <v>3.6060000000000003</v>
      </c>
      <c r="AW11" s="25">
        <v>1.2999999999999999E-2</v>
      </c>
      <c r="AX11" s="25">
        <v>9.6429999999999989</v>
      </c>
      <c r="AY11" s="25">
        <v>8.24</v>
      </c>
      <c r="AZ11" s="25">
        <v>1.167</v>
      </c>
      <c r="BA11" s="25">
        <v>0</v>
      </c>
      <c r="BB11" s="25">
        <v>0</v>
      </c>
      <c r="BC11" s="25">
        <v>0.32200000000000001</v>
      </c>
      <c r="BD11" s="25">
        <v>0</v>
      </c>
      <c r="BE11" s="25">
        <v>6.9000000000000006E-2</v>
      </c>
      <c r="BF11" s="25">
        <v>0</v>
      </c>
      <c r="BG11" s="25">
        <v>1E-3</v>
      </c>
      <c r="BH11" s="25">
        <v>9.375</v>
      </c>
      <c r="BI11" s="25">
        <v>0</v>
      </c>
      <c r="BJ11" s="25">
        <v>0.03</v>
      </c>
      <c r="BK11" s="25">
        <v>0.247</v>
      </c>
      <c r="BL11" s="25">
        <v>1.1619999999999999</v>
      </c>
      <c r="BM11" s="25">
        <v>8.1000000000000003E-2</v>
      </c>
      <c r="BN11" s="25">
        <v>2.1000000000000001E-2</v>
      </c>
      <c r="BO11" s="25">
        <v>0.748</v>
      </c>
      <c r="BP11" s="25">
        <v>0.115</v>
      </c>
      <c r="BQ11" s="25">
        <v>0</v>
      </c>
      <c r="BR11" s="25">
        <v>3488.875</v>
      </c>
      <c r="BS11" s="25">
        <v>0</v>
      </c>
      <c r="BT11" s="25">
        <v>5.0999999999999997E-2</v>
      </c>
      <c r="BU11" s="25">
        <v>0.97500000000000009</v>
      </c>
      <c r="BV11" s="25">
        <v>0.20499999999999999</v>
      </c>
      <c r="BW11" s="25">
        <v>0.25700000000000001</v>
      </c>
      <c r="BX11" s="25">
        <v>0</v>
      </c>
      <c r="BY11" s="25">
        <v>0</v>
      </c>
      <c r="BZ11" s="25">
        <v>9.8000000000000004E-2</v>
      </c>
      <c r="CA11" s="25">
        <v>5.0000000000000001E-3</v>
      </c>
      <c r="CB11" s="25">
        <v>0</v>
      </c>
      <c r="CC11" s="25">
        <v>1E-3</v>
      </c>
      <c r="CD11" s="25">
        <v>0</v>
      </c>
      <c r="CE11" s="25">
        <v>0.108</v>
      </c>
      <c r="CF11" s="25">
        <v>3.0000000000000001E-3</v>
      </c>
      <c r="CG11" s="25">
        <v>0.97</v>
      </c>
      <c r="CH11" s="25">
        <v>0</v>
      </c>
      <c r="CI11" s="25">
        <v>0</v>
      </c>
      <c r="CJ11" s="25">
        <v>2.5000000000000001E-2</v>
      </c>
      <c r="CK11" s="25">
        <v>0</v>
      </c>
      <c r="CL11" s="25">
        <v>0</v>
      </c>
      <c r="CM11" s="25">
        <v>0.03</v>
      </c>
      <c r="CN11" s="25">
        <v>2.4E-2</v>
      </c>
      <c r="CO11" s="25">
        <v>0.496</v>
      </c>
      <c r="CP11" s="25">
        <v>15.541</v>
      </c>
      <c r="CQ11" s="25">
        <v>1.5309999999999999</v>
      </c>
      <c r="CR11" s="25">
        <v>0</v>
      </c>
      <c r="CS11" s="25">
        <v>4.1000000000000002E-2</v>
      </c>
      <c r="CT11" s="25">
        <v>0.66500000000000004</v>
      </c>
      <c r="CU11" s="25">
        <v>1.18</v>
      </c>
      <c r="CV11" s="25">
        <v>1.4219999999999999</v>
      </c>
      <c r="CW11" s="25">
        <v>0</v>
      </c>
      <c r="CX11" s="25">
        <v>5.3999999999999999E-2</v>
      </c>
      <c r="CY11" s="25">
        <v>5.5E-2</v>
      </c>
      <c r="CZ11" s="25">
        <v>3.08</v>
      </c>
      <c r="DA11" s="25">
        <v>3.9E-2</v>
      </c>
      <c r="DB11" s="25">
        <v>2.052</v>
      </c>
      <c r="DC11" s="25">
        <v>0.502</v>
      </c>
      <c r="DD11" s="25">
        <v>0</v>
      </c>
      <c r="DE11" s="25">
        <v>3.7000000000000005E-2</v>
      </c>
      <c r="DF11" s="25">
        <v>0</v>
      </c>
      <c r="DG11" s="25">
        <v>0</v>
      </c>
      <c r="DH11" s="26">
        <v>4119.7870000000003</v>
      </c>
      <c r="DI11" s="25">
        <v>0</v>
      </c>
      <c r="DJ11" s="25">
        <v>0</v>
      </c>
      <c r="DK11" s="25">
        <v>0</v>
      </c>
      <c r="DL11" s="25">
        <v>0</v>
      </c>
      <c r="DM11" s="25">
        <v>0</v>
      </c>
      <c r="DN11" s="25">
        <v>0</v>
      </c>
      <c r="DO11" s="25">
        <v>89.251000000000005</v>
      </c>
      <c r="DP11" s="27">
        <v>89.251000000000005</v>
      </c>
      <c r="DQ11" s="26">
        <v>4209.0379999999996</v>
      </c>
      <c r="DR11" s="25">
        <v>0</v>
      </c>
      <c r="DS11" s="25">
        <v>0</v>
      </c>
      <c r="DT11" s="26">
        <v>0</v>
      </c>
      <c r="DU11" s="26">
        <v>89.251000000000005</v>
      </c>
      <c r="DV11" s="26">
        <v>4209.0379999999996</v>
      </c>
      <c r="DW11" s="25">
        <v>-3418.982</v>
      </c>
      <c r="DX11" s="25">
        <v>0</v>
      </c>
      <c r="DY11" s="25">
        <v>0</v>
      </c>
      <c r="DZ11" s="25">
        <v>-790.05599999999833</v>
      </c>
      <c r="EA11" s="26">
        <v>-4209.0379999999996</v>
      </c>
      <c r="EB11" s="26">
        <v>-4119.7870000000003</v>
      </c>
      <c r="EC11" s="26">
        <v>0</v>
      </c>
    </row>
    <row r="12" spans="1:139" ht="18" customHeight="1" x14ac:dyDescent="0.45">
      <c r="B12" s="29" t="s">
        <v>7</v>
      </c>
      <c r="C12" s="7" t="s">
        <v>127</v>
      </c>
      <c r="D12" s="25">
        <v>0</v>
      </c>
      <c r="E12" s="25">
        <v>0</v>
      </c>
      <c r="F12" s="25">
        <v>0</v>
      </c>
      <c r="G12" s="25">
        <v>0.99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.95499999999999996</v>
      </c>
      <c r="N12" s="25">
        <v>0</v>
      </c>
      <c r="O12" s="25">
        <v>0</v>
      </c>
      <c r="P12" s="25">
        <v>0</v>
      </c>
      <c r="Q12" s="25">
        <v>8.0000000000000002E-3</v>
      </c>
      <c r="R12" s="25">
        <v>0</v>
      </c>
      <c r="S12" s="25">
        <v>1.901</v>
      </c>
      <c r="T12" s="25">
        <v>0.22800000000000001</v>
      </c>
      <c r="U12" s="25">
        <v>0</v>
      </c>
      <c r="V12" s="25">
        <v>0.26300000000000001</v>
      </c>
      <c r="W12" s="25">
        <v>411.7</v>
      </c>
      <c r="X12" s="25">
        <v>0</v>
      </c>
      <c r="Y12" s="25">
        <v>10.916</v>
      </c>
      <c r="Z12" s="25">
        <v>0</v>
      </c>
      <c r="AA12" s="25">
        <v>0</v>
      </c>
      <c r="AB12" s="25">
        <v>3.673</v>
      </c>
      <c r="AC12" s="25">
        <v>2.0680000000000001</v>
      </c>
      <c r="AD12" s="25">
        <v>0</v>
      </c>
      <c r="AE12" s="25">
        <v>155.95400000000001</v>
      </c>
      <c r="AF12" s="25">
        <v>0</v>
      </c>
      <c r="AG12" s="25">
        <v>5.0860000000000003</v>
      </c>
      <c r="AH12" s="25">
        <v>0.107</v>
      </c>
      <c r="AI12" s="25">
        <v>2111.2739999999999</v>
      </c>
      <c r="AJ12" s="25">
        <v>488.40199999999999</v>
      </c>
      <c r="AK12" s="25">
        <v>0.42399999999999999</v>
      </c>
      <c r="AL12" s="25">
        <v>202.33100000000002</v>
      </c>
      <c r="AM12" s="25">
        <v>0</v>
      </c>
      <c r="AN12" s="25">
        <v>0</v>
      </c>
      <c r="AO12" s="25">
        <v>1.0230000000000001</v>
      </c>
      <c r="AP12" s="25">
        <v>0</v>
      </c>
      <c r="AQ12" s="25">
        <v>1162.0229999999999</v>
      </c>
      <c r="AR12" s="25">
        <v>6.492</v>
      </c>
      <c r="AS12" s="25">
        <v>3.9929999999999999</v>
      </c>
      <c r="AT12" s="25">
        <v>0.61599999999999999</v>
      </c>
      <c r="AU12" s="25">
        <v>0.70199999999999996</v>
      </c>
      <c r="AV12" s="25">
        <v>2.7330000000000001</v>
      </c>
      <c r="AW12" s="25">
        <v>11.042</v>
      </c>
      <c r="AX12" s="25">
        <v>0</v>
      </c>
      <c r="AY12" s="25">
        <v>0</v>
      </c>
      <c r="AZ12" s="25">
        <v>0</v>
      </c>
      <c r="BA12" s="25">
        <v>0</v>
      </c>
      <c r="BB12" s="25">
        <v>0</v>
      </c>
      <c r="BC12" s="25">
        <v>0</v>
      </c>
      <c r="BD12" s="25">
        <v>0</v>
      </c>
      <c r="BE12" s="25">
        <v>0</v>
      </c>
      <c r="BF12" s="25">
        <v>0</v>
      </c>
      <c r="BG12" s="25">
        <v>0</v>
      </c>
      <c r="BH12" s="25">
        <v>0</v>
      </c>
      <c r="BI12" s="25">
        <v>0</v>
      </c>
      <c r="BJ12" s="25">
        <v>0</v>
      </c>
      <c r="BK12" s="25">
        <v>115.384</v>
      </c>
      <c r="BL12" s="25">
        <v>0</v>
      </c>
      <c r="BM12" s="25">
        <v>186.82900000000001</v>
      </c>
      <c r="BN12" s="25">
        <v>7.2569999999999997</v>
      </c>
      <c r="BO12" s="25">
        <v>522.13799999999992</v>
      </c>
      <c r="BP12" s="25">
        <v>414.15200000000004</v>
      </c>
      <c r="BQ12" s="25">
        <v>0</v>
      </c>
      <c r="BR12" s="25">
        <v>0</v>
      </c>
      <c r="BS12" s="25">
        <v>0</v>
      </c>
      <c r="BT12" s="25">
        <v>0</v>
      </c>
      <c r="BU12" s="25">
        <v>0</v>
      </c>
      <c r="BV12" s="25">
        <v>0</v>
      </c>
      <c r="BW12" s="25">
        <v>0</v>
      </c>
      <c r="BX12" s="25">
        <v>0</v>
      </c>
      <c r="BY12" s="25">
        <v>0</v>
      </c>
      <c r="BZ12" s="25">
        <v>0</v>
      </c>
      <c r="CA12" s="25">
        <v>0</v>
      </c>
      <c r="CB12" s="25">
        <v>0</v>
      </c>
      <c r="CC12" s="25">
        <v>0</v>
      </c>
      <c r="CD12" s="25">
        <v>0</v>
      </c>
      <c r="CE12" s="25">
        <v>0</v>
      </c>
      <c r="CF12" s="25">
        <v>0</v>
      </c>
      <c r="CG12" s="25">
        <v>0</v>
      </c>
      <c r="CH12" s="25">
        <v>0</v>
      </c>
      <c r="CI12" s="25">
        <v>0</v>
      </c>
      <c r="CJ12" s="25">
        <v>0</v>
      </c>
      <c r="CK12" s="25">
        <v>0</v>
      </c>
      <c r="CL12" s="25">
        <v>0</v>
      </c>
      <c r="CM12" s="25">
        <v>0</v>
      </c>
      <c r="CN12" s="25">
        <v>1.3410000000000002</v>
      </c>
      <c r="CO12" s="25">
        <v>0</v>
      </c>
      <c r="CP12" s="25">
        <v>0</v>
      </c>
      <c r="CQ12" s="25">
        <v>0</v>
      </c>
      <c r="CR12" s="25">
        <v>0</v>
      </c>
      <c r="CS12" s="25">
        <v>0</v>
      </c>
      <c r="CT12" s="25">
        <v>0</v>
      </c>
      <c r="CU12" s="25">
        <v>0</v>
      </c>
      <c r="CV12" s="25">
        <v>0</v>
      </c>
      <c r="CW12" s="25">
        <v>0</v>
      </c>
      <c r="CX12" s="25">
        <v>0</v>
      </c>
      <c r="CY12" s="25">
        <v>0</v>
      </c>
      <c r="CZ12" s="25">
        <v>-3.3879999999999999</v>
      </c>
      <c r="DA12" s="25">
        <v>-4.2679999999999998</v>
      </c>
      <c r="DB12" s="25">
        <v>0</v>
      </c>
      <c r="DC12" s="25">
        <v>0.89800000000000002</v>
      </c>
      <c r="DD12" s="25">
        <v>0</v>
      </c>
      <c r="DE12" s="25">
        <v>2.4700000000000002</v>
      </c>
      <c r="DF12" s="25">
        <v>0</v>
      </c>
      <c r="DG12" s="25">
        <v>9.52</v>
      </c>
      <c r="DH12" s="26">
        <v>5837.2370000000001</v>
      </c>
      <c r="DI12" s="25">
        <v>-30.984999999999999</v>
      </c>
      <c r="DJ12" s="25">
        <v>0</v>
      </c>
      <c r="DK12" s="25">
        <v>0</v>
      </c>
      <c r="DL12" s="25">
        <v>0</v>
      </c>
      <c r="DM12" s="25">
        <v>0</v>
      </c>
      <c r="DN12" s="25">
        <v>0</v>
      </c>
      <c r="DO12" s="25">
        <v>77.458000000000013</v>
      </c>
      <c r="DP12" s="27">
        <v>46.472999999999999</v>
      </c>
      <c r="DQ12" s="26">
        <v>5883.71</v>
      </c>
      <c r="DR12" s="25">
        <v>50.62</v>
      </c>
      <c r="DS12" s="25">
        <v>4943.8649999999998</v>
      </c>
      <c r="DT12" s="26">
        <v>4994.4849999999997</v>
      </c>
      <c r="DU12" s="26">
        <v>5040.9579999999996</v>
      </c>
      <c r="DV12" s="26">
        <v>10878.195</v>
      </c>
      <c r="DW12" s="25">
        <v>-2959.3040000000001</v>
      </c>
      <c r="DX12" s="25">
        <v>0</v>
      </c>
      <c r="DY12" s="25">
        <v>-10.971</v>
      </c>
      <c r="DZ12" s="25">
        <v>-1193.9200000000005</v>
      </c>
      <c r="EA12" s="26">
        <v>-4164.1949999999997</v>
      </c>
      <c r="EB12" s="26">
        <v>876.76300000000003</v>
      </c>
      <c r="EC12" s="26">
        <v>6714</v>
      </c>
    </row>
    <row r="13" spans="1:139" ht="18" customHeight="1" x14ac:dyDescent="0.45">
      <c r="B13" s="29" t="s">
        <v>8</v>
      </c>
      <c r="C13" s="7" t="s">
        <v>128</v>
      </c>
      <c r="D13" s="25">
        <v>0</v>
      </c>
      <c r="E13" s="25">
        <v>181.16200000000001</v>
      </c>
      <c r="F13" s="25">
        <v>0</v>
      </c>
      <c r="G13" s="25">
        <v>16.502000000000002</v>
      </c>
      <c r="H13" s="25">
        <v>14.497</v>
      </c>
      <c r="I13" s="25">
        <v>0</v>
      </c>
      <c r="J13" s="25">
        <v>0</v>
      </c>
      <c r="K13" s="25">
        <v>57073.936000000009</v>
      </c>
      <c r="L13" s="25">
        <v>17523.633000000002</v>
      </c>
      <c r="M13" s="25">
        <v>58.302</v>
      </c>
      <c r="N13" s="25">
        <v>0</v>
      </c>
      <c r="O13" s="25">
        <v>6.3149999999999995</v>
      </c>
      <c r="P13" s="25">
        <v>199.16</v>
      </c>
      <c r="Q13" s="25">
        <v>22.953000000000003</v>
      </c>
      <c r="R13" s="25">
        <v>0</v>
      </c>
      <c r="S13" s="25">
        <v>7.04</v>
      </c>
      <c r="T13" s="25">
        <v>2.7410000000000001</v>
      </c>
      <c r="U13" s="25">
        <v>0</v>
      </c>
      <c r="V13" s="25">
        <v>6.0000000000000001E-3</v>
      </c>
      <c r="W13" s="25">
        <v>4.0540000000000003</v>
      </c>
      <c r="X13" s="25">
        <v>0</v>
      </c>
      <c r="Y13" s="25">
        <v>137.334</v>
      </c>
      <c r="Z13" s="25">
        <v>0</v>
      </c>
      <c r="AA13" s="25">
        <v>0</v>
      </c>
      <c r="AB13" s="25">
        <v>364.21800000000002</v>
      </c>
      <c r="AC13" s="25">
        <v>359.31299999999999</v>
      </c>
      <c r="AD13" s="25">
        <v>0</v>
      </c>
      <c r="AE13" s="25">
        <v>0</v>
      </c>
      <c r="AF13" s="25">
        <v>1.7789999999999999</v>
      </c>
      <c r="AG13" s="25">
        <v>6.5000000000000002E-2</v>
      </c>
      <c r="AH13" s="25">
        <v>32.296999999999997</v>
      </c>
      <c r="AI13" s="25">
        <v>7.8E-2</v>
      </c>
      <c r="AJ13" s="25">
        <v>0</v>
      </c>
      <c r="AK13" s="25">
        <v>8.0000000000000002E-3</v>
      </c>
      <c r="AL13" s="25">
        <v>8.9409999999999989</v>
      </c>
      <c r="AM13" s="25">
        <v>0</v>
      </c>
      <c r="AN13" s="25">
        <v>0</v>
      </c>
      <c r="AO13" s="25">
        <v>0.06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0</v>
      </c>
      <c r="BA13" s="25">
        <v>0</v>
      </c>
      <c r="BB13" s="25">
        <v>0</v>
      </c>
      <c r="BC13" s="25">
        <v>0</v>
      </c>
      <c r="BD13" s="25">
        <v>0</v>
      </c>
      <c r="BE13" s="25">
        <v>0</v>
      </c>
      <c r="BF13" s="25">
        <v>0</v>
      </c>
      <c r="BG13" s="25">
        <v>0</v>
      </c>
      <c r="BH13" s="25">
        <v>0</v>
      </c>
      <c r="BI13" s="25">
        <v>0</v>
      </c>
      <c r="BJ13" s="25">
        <v>0</v>
      </c>
      <c r="BK13" s="25">
        <v>124.11400000000002</v>
      </c>
      <c r="BL13" s="25">
        <v>0</v>
      </c>
      <c r="BM13" s="25">
        <v>0</v>
      </c>
      <c r="BN13" s="25">
        <v>0</v>
      </c>
      <c r="BO13" s="25">
        <v>0</v>
      </c>
      <c r="BP13" s="25">
        <v>0</v>
      </c>
      <c r="BQ13" s="25">
        <v>0</v>
      </c>
      <c r="BR13" s="25">
        <v>0</v>
      </c>
      <c r="BS13" s="25">
        <v>0</v>
      </c>
      <c r="BT13" s="25">
        <v>0</v>
      </c>
      <c r="BU13" s="25">
        <v>0</v>
      </c>
      <c r="BV13" s="25">
        <v>0</v>
      </c>
      <c r="BW13" s="25">
        <v>0</v>
      </c>
      <c r="BX13" s="25">
        <v>0</v>
      </c>
      <c r="BY13" s="25">
        <v>0</v>
      </c>
      <c r="BZ13" s="25">
        <v>0</v>
      </c>
      <c r="CA13" s="25">
        <v>0</v>
      </c>
      <c r="CB13" s="25">
        <v>0</v>
      </c>
      <c r="CC13" s="25">
        <v>0</v>
      </c>
      <c r="CD13" s="25">
        <v>0</v>
      </c>
      <c r="CE13" s="25">
        <v>0</v>
      </c>
      <c r="CF13" s="25">
        <v>0</v>
      </c>
      <c r="CG13" s="25">
        <v>0</v>
      </c>
      <c r="CH13" s="25">
        <v>0</v>
      </c>
      <c r="CI13" s="25">
        <v>0</v>
      </c>
      <c r="CJ13" s="25">
        <v>0</v>
      </c>
      <c r="CK13" s="25">
        <v>0</v>
      </c>
      <c r="CL13" s="25">
        <v>0</v>
      </c>
      <c r="CM13" s="25">
        <v>3.3000000000000002E-2</v>
      </c>
      <c r="CN13" s="25">
        <v>187.31700000000001</v>
      </c>
      <c r="CO13" s="25">
        <v>852.34099999999967</v>
      </c>
      <c r="CP13" s="25">
        <v>305.47399999999999</v>
      </c>
      <c r="CQ13" s="25">
        <v>735.24999999999989</v>
      </c>
      <c r="CR13" s="25">
        <v>0</v>
      </c>
      <c r="CS13" s="25">
        <v>732.77699999999993</v>
      </c>
      <c r="CT13" s="25">
        <v>1388.4290000000001</v>
      </c>
      <c r="CU13" s="25">
        <v>70.555999999999997</v>
      </c>
      <c r="CV13" s="25">
        <v>0</v>
      </c>
      <c r="CW13" s="25">
        <v>0</v>
      </c>
      <c r="CX13" s="25">
        <v>0</v>
      </c>
      <c r="CY13" s="25">
        <v>0</v>
      </c>
      <c r="CZ13" s="25">
        <v>3800.4379999999992</v>
      </c>
      <c r="DA13" s="25">
        <v>18015.353000000003</v>
      </c>
      <c r="DB13" s="25">
        <v>0</v>
      </c>
      <c r="DC13" s="25">
        <v>3.0409999999999999</v>
      </c>
      <c r="DD13" s="25">
        <v>0</v>
      </c>
      <c r="DE13" s="25">
        <v>251.26300000000001</v>
      </c>
      <c r="DF13" s="25">
        <v>0</v>
      </c>
      <c r="DG13" s="25">
        <v>0</v>
      </c>
      <c r="DH13" s="26">
        <v>102480.78</v>
      </c>
      <c r="DI13" s="25">
        <v>3050.7389999999996</v>
      </c>
      <c r="DJ13" s="25">
        <v>108049.22899999999</v>
      </c>
      <c r="DK13" s="25">
        <v>0</v>
      </c>
      <c r="DL13" s="25">
        <v>0</v>
      </c>
      <c r="DM13" s="25">
        <v>0</v>
      </c>
      <c r="DN13" s="25">
        <v>0</v>
      </c>
      <c r="DO13" s="25">
        <v>2148.848</v>
      </c>
      <c r="DP13" s="27">
        <v>113248.81600000001</v>
      </c>
      <c r="DQ13" s="26">
        <v>215729.59599999999</v>
      </c>
      <c r="DR13" s="25">
        <v>3805.7409999999991</v>
      </c>
      <c r="DS13" s="25">
        <v>188018.99699999997</v>
      </c>
      <c r="DT13" s="26">
        <v>191824.73800000001</v>
      </c>
      <c r="DU13" s="26">
        <v>305073.554</v>
      </c>
      <c r="DV13" s="26">
        <v>407554.33399999997</v>
      </c>
      <c r="DW13" s="25">
        <v>-26091.166999999994</v>
      </c>
      <c r="DX13" s="25">
        <v>-1666.923</v>
      </c>
      <c r="DY13" s="25">
        <v>-1582.8019999999999</v>
      </c>
      <c r="DZ13" s="25">
        <v>-143969.568</v>
      </c>
      <c r="EA13" s="26">
        <v>-173310.46</v>
      </c>
      <c r="EB13" s="26">
        <v>131763.09400000001</v>
      </c>
      <c r="EC13" s="26">
        <v>234243.87400000001</v>
      </c>
    </row>
    <row r="14" spans="1:139" ht="18" customHeight="1" x14ac:dyDescent="0.45">
      <c r="B14" s="29" t="s">
        <v>9</v>
      </c>
      <c r="C14" s="7" t="s">
        <v>129</v>
      </c>
      <c r="D14" s="25">
        <v>0</v>
      </c>
      <c r="E14" s="25">
        <v>1.48</v>
      </c>
      <c r="F14" s="25">
        <v>0</v>
      </c>
      <c r="G14" s="25">
        <v>0</v>
      </c>
      <c r="H14" s="25">
        <v>0.17300000000000001</v>
      </c>
      <c r="I14" s="25">
        <v>0</v>
      </c>
      <c r="J14" s="25">
        <v>0</v>
      </c>
      <c r="K14" s="25">
        <v>341.41500000000002</v>
      </c>
      <c r="L14" s="25">
        <v>13923.544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3.0680000000000001</v>
      </c>
      <c r="AC14" s="25">
        <v>2.5999999999999999E-2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0</v>
      </c>
      <c r="BB14" s="25">
        <v>0</v>
      </c>
      <c r="BC14" s="25">
        <v>0</v>
      </c>
      <c r="BD14" s="25">
        <v>0</v>
      </c>
      <c r="BE14" s="25">
        <v>0</v>
      </c>
      <c r="BF14" s="25">
        <v>0</v>
      </c>
      <c r="BG14" s="25">
        <v>0</v>
      </c>
      <c r="BH14" s="25">
        <v>0</v>
      </c>
      <c r="BI14" s="25">
        <v>0</v>
      </c>
      <c r="BJ14" s="25">
        <v>0</v>
      </c>
      <c r="BK14" s="25">
        <v>0</v>
      </c>
      <c r="BL14" s="25">
        <v>0</v>
      </c>
      <c r="BM14" s="25">
        <v>0</v>
      </c>
      <c r="BN14" s="25">
        <v>0</v>
      </c>
      <c r="BO14" s="25">
        <v>0</v>
      </c>
      <c r="BP14" s="25">
        <v>0</v>
      </c>
      <c r="BQ14" s="25">
        <v>0</v>
      </c>
      <c r="BR14" s="25">
        <v>0</v>
      </c>
      <c r="BS14" s="25">
        <v>0</v>
      </c>
      <c r="BT14" s="25">
        <v>0</v>
      </c>
      <c r="BU14" s="25">
        <v>43.519000000000005</v>
      </c>
      <c r="BV14" s="25">
        <v>0</v>
      </c>
      <c r="BW14" s="25">
        <v>0</v>
      </c>
      <c r="BX14" s="25">
        <v>0</v>
      </c>
      <c r="BY14" s="25">
        <v>0</v>
      </c>
      <c r="BZ14" s="25">
        <v>0</v>
      </c>
      <c r="CA14" s="25">
        <v>0</v>
      </c>
      <c r="CB14" s="25">
        <v>0</v>
      </c>
      <c r="CC14" s="25">
        <v>0</v>
      </c>
      <c r="CD14" s="25">
        <v>0</v>
      </c>
      <c r="CE14" s="25">
        <v>0</v>
      </c>
      <c r="CF14" s="25">
        <v>0</v>
      </c>
      <c r="CG14" s="25">
        <v>0</v>
      </c>
      <c r="CH14" s="25">
        <v>0</v>
      </c>
      <c r="CI14" s="25">
        <v>0</v>
      </c>
      <c r="CJ14" s="25">
        <v>0</v>
      </c>
      <c r="CK14" s="25">
        <v>0</v>
      </c>
      <c r="CL14" s="25">
        <v>0</v>
      </c>
      <c r="CM14" s="25">
        <v>1.4999999999999999E-2</v>
      </c>
      <c r="CN14" s="25">
        <v>16.741</v>
      </c>
      <c r="CO14" s="25">
        <v>8.7279999999999998</v>
      </c>
      <c r="CP14" s="25">
        <v>8.0760000000000005</v>
      </c>
      <c r="CQ14" s="25">
        <v>85.015000000000015</v>
      </c>
      <c r="CR14" s="25">
        <v>0</v>
      </c>
      <c r="CS14" s="25">
        <v>60.797000000000004</v>
      </c>
      <c r="CT14" s="25">
        <v>115.55399999999999</v>
      </c>
      <c r="CU14" s="25">
        <v>0</v>
      </c>
      <c r="CV14" s="25">
        <v>0</v>
      </c>
      <c r="CW14" s="25">
        <v>0</v>
      </c>
      <c r="CX14" s="25">
        <v>0</v>
      </c>
      <c r="CY14" s="25">
        <v>1.4890000000000001</v>
      </c>
      <c r="CZ14" s="25">
        <v>1135.1189999999999</v>
      </c>
      <c r="DA14" s="25">
        <v>6895.1960000000008</v>
      </c>
      <c r="DB14" s="25">
        <v>0</v>
      </c>
      <c r="DC14" s="25">
        <v>1.2E-2</v>
      </c>
      <c r="DD14" s="25">
        <v>0.245</v>
      </c>
      <c r="DE14" s="25">
        <v>57.924999999999997</v>
      </c>
      <c r="DF14" s="25">
        <v>0</v>
      </c>
      <c r="DG14" s="25">
        <v>278.483</v>
      </c>
      <c r="DH14" s="26">
        <v>22976.62</v>
      </c>
      <c r="DI14" s="25">
        <v>1637.9780000000003</v>
      </c>
      <c r="DJ14" s="25">
        <v>23739.030999999999</v>
      </c>
      <c r="DK14" s="25">
        <v>0</v>
      </c>
      <c r="DL14" s="25">
        <v>0</v>
      </c>
      <c r="DM14" s="25">
        <v>0</v>
      </c>
      <c r="DN14" s="25">
        <v>0</v>
      </c>
      <c r="DO14" s="25">
        <v>47126.565000000002</v>
      </c>
      <c r="DP14" s="27">
        <v>72503.573999999993</v>
      </c>
      <c r="DQ14" s="26">
        <v>95480.194000000003</v>
      </c>
      <c r="DR14" s="25">
        <v>7646.4350000000004</v>
      </c>
      <c r="DS14" s="25">
        <v>133774.52299999999</v>
      </c>
      <c r="DT14" s="26">
        <v>141420.95800000001</v>
      </c>
      <c r="DU14" s="26">
        <v>213924.53200000001</v>
      </c>
      <c r="DV14" s="26">
        <v>236901.152</v>
      </c>
      <c r="DW14" s="25">
        <v>-6670.0310000000009</v>
      </c>
      <c r="DX14" s="25">
        <v>-80.679000000000002</v>
      </c>
      <c r="DY14" s="25">
        <v>-2644.9789999999998</v>
      </c>
      <c r="DZ14" s="25">
        <v>-34324.462999999996</v>
      </c>
      <c r="EA14" s="26">
        <v>-43720.152000000002</v>
      </c>
      <c r="EB14" s="26">
        <v>170204.38</v>
      </c>
      <c r="EC14" s="26">
        <v>193181</v>
      </c>
    </row>
    <row r="15" spans="1:139" ht="18" customHeight="1" x14ac:dyDescent="0.45">
      <c r="B15" s="29" t="s">
        <v>10</v>
      </c>
      <c r="C15" s="7" t="s">
        <v>130</v>
      </c>
      <c r="D15" s="25">
        <v>305.87200000000001</v>
      </c>
      <c r="E15" s="25">
        <v>4606.13</v>
      </c>
      <c r="F15" s="25">
        <v>85.143000000000001</v>
      </c>
      <c r="G15" s="25">
        <v>3.5230000000000001</v>
      </c>
      <c r="H15" s="25">
        <v>162.33799999999999</v>
      </c>
      <c r="I15" s="25">
        <v>0</v>
      </c>
      <c r="J15" s="25">
        <v>0</v>
      </c>
      <c r="K15" s="25">
        <v>-0.222</v>
      </c>
      <c r="L15" s="25">
        <v>0</v>
      </c>
      <c r="M15" s="25">
        <v>0.441</v>
      </c>
      <c r="N15" s="25">
        <v>0</v>
      </c>
      <c r="O15" s="25">
        <v>-2E-3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2.5999999999999999E-2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35.988999999999997</v>
      </c>
      <c r="BP15" s="25">
        <v>0</v>
      </c>
      <c r="BQ15" s="25">
        <v>0</v>
      </c>
      <c r="BR15" s="25">
        <v>0</v>
      </c>
      <c r="BS15" s="25">
        <v>0</v>
      </c>
      <c r="BT15" s="25">
        <v>0</v>
      </c>
      <c r="BU15" s="25">
        <v>28.016999999999999</v>
      </c>
      <c r="BV15" s="25">
        <v>0</v>
      </c>
      <c r="BW15" s="25">
        <v>0</v>
      </c>
      <c r="BX15" s="25">
        <v>0</v>
      </c>
      <c r="BY15" s="25">
        <v>0</v>
      </c>
      <c r="BZ15" s="25">
        <v>0</v>
      </c>
      <c r="CA15" s="25">
        <v>0</v>
      </c>
      <c r="CB15" s="25">
        <v>0</v>
      </c>
      <c r="CC15" s="25">
        <v>0</v>
      </c>
      <c r="CD15" s="25">
        <v>0</v>
      </c>
      <c r="CE15" s="25">
        <v>0</v>
      </c>
      <c r="CF15" s="25">
        <v>0</v>
      </c>
      <c r="CG15" s="25">
        <v>0</v>
      </c>
      <c r="CH15" s="25">
        <v>0</v>
      </c>
      <c r="CI15" s="25">
        <v>0</v>
      </c>
      <c r="CJ15" s="25">
        <v>0</v>
      </c>
      <c r="CK15" s="25">
        <v>0</v>
      </c>
      <c r="CL15" s="25">
        <v>0</v>
      </c>
      <c r="CM15" s="25">
        <v>0</v>
      </c>
      <c r="CN15" s="25">
        <v>2.9000000000000001E-2</v>
      </c>
      <c r="CO15" s="25">
        <v>61.025999999999996</v>
      </c>
      <c r="CP15" s="25">
        <v>587.54300000000001</v>
      </c>
      <c r="CQ15" s="25">
        <v>15.799000000000001</v>
      </c>
      <c r="CR15" s="25">
        <v>0</v>
      </c>
      <c r="CS15" s="25">
        <v>4.3330000000000002</v>
      </c>
      <c r="CT15" s="25">
        <v>1.546</v>
      </c>
      <c r="CU15" s="25">
        <v>0</v>
      </c>
      <c r="CV15" s="25">
        <v>0</v>
      </c>
      <c r="CW15" s="25">
        <v>0</v>
      </c>
      <c r="CX15" s="25">
        <v>0</v>
      </c>
      <c r="CY15" s="25">
        <v>0</v>
      </c>
      <c r="CZ15" s="25">
        <v>0</v>
      </c>
      <c r="DA15" s="25">
        <v>0</v>
      </c>
      <c r="DB15" s="25">
        <v>0</v>
      </c>
      <c r="DC15" s="25">
        <v>55.383000000000003</v>
      </c>
      <c r="DD15" s="25">
        <v>21.298999999999999</v>
      </c>
      <c r="DE15" s="25">
        <v>0</v>
      </c>
      <c r="DF15" s="25">
        <v>0</v>
      </c>
      <c r="DG15" s="25">
        <v>0</v>
      </c>
      <c r="DH15" s="26">
        <v>5974.2129999999997</v>
      </c>
      <c r="DI15" s="25">
        <v>0</v>
      </c>
      <c r="DJ15" s="25">
        <v>1111.432</v>
      </c>
      <c r="DK15" s="25">
        <v>0</v>
      </c>
      <c r="DL15" s="25">
        <v>0</v>
      </c>
      <c r="DM15" s="25">
        <v>0</v>
      </c>
      <c r="DN15" s="25">
        <v>0</v>
      </c>
      <c r="DO15" s="25">
        <v>6.2459999999999996</v>
      </c>
      <c r="DP15" s="27">
        <v>1117.6780000000001</v>
      </c>
      <c r="DQ15" s="26">
        <v>7091.8909999999996</v>
      </c>
      <c r="DR15" s="25">
        <v>0</v>
      </c>
      <c r="DS15" s="25">
        <v>194.27500000000001</v>
      </c>
      <c r="DT15" s="26">
        <v>194.27500000000001</v>
      </c>
      <c r="DU15" s="26">
        <v>1311.953</v>
      </c>
      <c r="DV15" s="26">
        <v>7286.1660000000002</v>
      </c>
      <c r="DW15" s="25">
        <v>-681.36500000000001</v>
      </c>
      <c r="DX15" s="25">
        <v>-6.0000000000000001E-3</v>
      </c>
      <c r="DY15" s="25">
        <v>-0.53200000000000003</v>
      </c>
      <c r="DZ15" s="25">
        <v>-6367.2630000000008</v>
      </c>
      <c r="EA15" s="26">
        <v>-7049.1660000000002</v>
      </c>
      <c r="EB15" s="26">
        <v>-5737.2129999999997</v>
      </c>
      <c r="EC15" s="26">
        <v>237</v>
      </c>
    </row>
    <row r="16" spans="1:139" ht="18" customHeight="1" x14ac:dyDescent="0.45">
      <c r="B16" s="29" t="s">
        <v>11</v>
      </c>
      <c r="C16" s="7" t="s">
        <v>131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0</v>
      </c>
      <c r="BE16" s="25">
        <v>0</v>
      </c>
      <c r="BF16" s="25">
        <v>0</v>
      </c>
      <c r="BG16" s="25">
        <v>0</v>
      </c>
      <c r="BH16" s="25">
        <v>0</v>
      </c>
      <c r="BI16" s="25">
        <v>0</v>
      </c>
      <c r="BJ16" s="25">
        <v>0</v>
      </c>
      <c r="BK16" s="25">
        <v>0</v>
      </c>
      <c r="BL16" s="25">
        <v>0</v>
      </c>
      <c r="BM16" s="25">
        <v>0</v>
      </c>
      <c r="BN16" s="25">
        <v>0</v>
      </c>
      <c r="BO16" s="25">
        <v>0</v>
      </c>
      <c r="BP16" s="25">
        <v>0</v>
      </c>
      <c r="BQ16" s="25">
        <v>0</v>
      </c>
      <c r="BR16" s="25">
        <v>0</v>
      </c>
      <c r="BS16" s="25">
        <v>0</v>
      </c>
      <c r="BT16" s="25">
        <v>0</v>
      </c>
      <c r="BU16" s="25">
        <v>0</v>
      </c>
      <c r="BV16" s="25">
        <v>0</v>
      </c>
      <c r="BW16" s="25">
        <v>0</v>
      </c>
      <c r="BX16" s="25">
        <v>0</v>
      </c>
      <c r="BY16" s="25">
        <v>0</v>
      </c>
      <c r="BZ16" s="25">
        <v>0</v>
      </c>
      <c r="CA16" s="25">
        <v>0</v>
      </c>
      <c r="CB16" s="25">
        <v>0</v>
      </c>
      <c r="CC16" s="25">
        <v>0</v>
      </c>
      <c r="CD16" s="25">
        <v>0</v>
      </c>
      <c r="CE16" s="25">
        <v>0</v>
      </c>
      <c r="CF16" s="25">
        <v>0</v>
      </c>
      <c r="CG16" s="25">
        <v>0</v>
      </c>
      <c r="CH16" s="25">
        <v>0</v>
      </c>
      <c r="CI16" s="25">
        <v>0</v>
      </c>
      <c r="CJ16" s="25">
        <v>0</v>
      </c>
      <c r="CK16" s="25">
        <v>0</v>
      </c>
      <c r="CL16" s="25">
        <v>0</v>
      </c>
      <c r="CM16" s="25">
        <v>0</v>
      </c>
      <c r="CN16" s="25">
        <v>0</v>
      </c>
      <c r="CO16" s="25">
        <v>0</v>
      </c>
      <c r="CP16" s="25">
        <v>0</v>
      </c>
      <c r="CQ16" s="25">
        <v>0</v>
      </c>
      <c r="CR16" s="25">
        <v>0</v>
      </c>
      <c r="CS16" s="25">
        <v>0</v>
      </c>
      <c r="CT16" s="25">
        <v>0</v>
      </c>
      <c r="CU16" s="25">
        <v>0</v>
      </c>
      <c r="CV16" s="25">
        <v>0</v>
      </c>
      <c r="CW16" s="25">
        <v>0</v>
      </c>
      <c r="CX16" s="25">
        <v>0</v>
      </c>
      <c r="CY16" s="25">
        <v>0</v>
      </c>
      <c r="CZ16" s="25">
        <v>0</v>
      </c>
      <c r="DA16" s="25">
        <v>0</v>
      </c>
      <c r="DB16" s="25">
        <v>0</v>
      </c>
      <c r="DC16" s="25">
        <v>0</v>
      </c>
      <c r="DD16" s="25">
        <v>0</v>
      </c>
      <c r="DE16" s="25">
        <v>0</v>
      </c>
      <c r="DF16" s="25">
        <v>0</v>
      </c>
      <c r="DG16" s="25">
        <v>0</v>
      </c>
      <c r="DH16" s="26">
        <v>0</v>
      </c>
      <c r="DI16" s="25">
        <v>1089.0930000000001</v>
      </c>
      <c r="DJ16" s="25">
        <v>29487.496999999999</v>
      </c>
      <c r="DK16" s="25">
        <v>0</v>
      </c>
      <c r="DL16" s="25">
        <v>0</v>
      </c>
      <c r="DM16" s="25">
        <v>0</v>
      </c>
      <c r="DN16" s="25">
        <v>0</v>
      </c>
      <c r="DO16" s="25">
        <v>-162.85400000000001</v>
      </c>
      <c r="DP16" s="27">
        <v>30413.736000000001</v>
      </c>
      <c r="DQ16" s="26">
        <v>30413.736000000001</v>
      </c>
      <c r="DR16" s="25">
        <v>0</v>
      </c>
      <c r="DS16" s="25">
        <v>0</v>
      </c>
      <c r="DT16" s="26">
        <v>0</v>
      </c>
      <c r="DU16" s="26">
        <v>30413.736000000001</v>
      </c>
      <c r="DV16" s="26">
        <v>30413.736000000001</v>
      </c>
      <c r="DW16" s="25">
        <v>-5128.1229999999996</v>
      </c>
      <c r="DX16" s="25">
        <v>0</v>
      </c>
      <c r="DY16" s="25">
        <v>0</v>
      </c>
      <c r="DZ16" s="25">
        <v>-25285.613000000001</v>
      </c>
      <c r="EA16" s="26">
        <v>-30413.736000000001</v>
      </c>
      <c r="EB16" s="26">
        <v>0</v>
      </c>
      <c r="EC16" s="26">
        <v>0</v>
      </c>
    </row>
    <row r="17" spans="2:133" ht="18" customHeight="1" x14ac:dyDescent="0.45">
      <c r="B17" s="29" t="s">
        <v>12</v>
      </c>
      <c r="C17" s="7" t="s">
        <v>132</v>
      </c>
      <c r="D17" s="25">
        <v>2.1349999999999998</v>
      </c>
      <c r="E17" s="25">
        <v>6.9000000000000006E-2</v>
      </c>
      <c r="F17" s="25">
        <v>0.21299999999999999</v>
      </c>
      <c r="G17" s="25">
        <v>1.3679999999999999</v>
      </c>
      <c r="H17" s="25">
        <v>0.21000000000000002</v>
      </c>
      <c r="I17" s="25">
        <v>0</v>
      </c>
      <c r="J17" s="25">
        <v>5.5E-2</v>
      </c>
      <c r="K17" s="25">
        <v>5.8999999999999997E-2</v>
      </c>
      <c r="L17" s="25">
        <v>6.9740000000000002</v>
      </c>
      <c r="M17" s="25">
        <v>0</v>
      </c>
      <c r="N17" s="25">
        <v>0</v>
      </c>
      <c r="O17" s="25">
        <v>2558.2819999999997</v>
      </c>
      <c r="P17" s="25">
        <v>1641.6869999999999</v>
      </c>
      <c r="Q17" s="25">
        <v>2.8809999999999998</v>
      </c>
      <c r="R17" s="25">
        <v>29.897000000000006</v>
      </c>
      <c r="S17" s="25">
        <v>0.83499999999999996</v>
      </c>
      <c r="T17" s="25">
        <v>6.5689999999999991</v>
      </c>
      <c r="U17" s="25">
        <v>5.6379999999999999</v>
      </c>
      <c r="V17" s="25">
        <v>6.3E-2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1.4999999999999999E-2</v>
      </c>
      <c r="AC17" s="25">
        <v>0.55200000000000005</v>
      </c>
      <c r="AD17" s="25">
        <v>0</v>
      </c>
      <c r="AE17" s="25">
        <v>0</v>
      </c>
      <c r="AF17" s="25">
        <v>24.989000000000001</v>
      </c>
      <c r="AG17" s="25">
        <v>144.48000000000002</v>
      </c>
      <c r="AH17" s="25">
        <v>69.177000000000007</v>
      </c>
      <c r="AI17" s="25">
        <v>3.2000000000000001E-2</v>
      </c>
      <c r="AJ17" s="25">
        <v>0.16700000000000001</v>
      </c>
      <c r="AK17" s="25">
        <v>0</v>
      </c>
      <c r="AL17" s="25">
        <v>47.340000000000011</v>
      </c>
      <c r="AM17" s="25">
        <v>0</v>
      </c>
      <c r="AN17" s="25">
        <v>0</v>
      </c>
      <c r="AO17" s="25">
        <v>0.123</v>
      </c>
      <c r="AP17" s="25">
        <v>0</v>
      </c>
      <c r="AQ17" s="25">
        <v>0</v>
      </c>
      <c r="AR17" s="25">
        <v>24.17</v>
      </c>
      <c r="AS17" s="25">
        <v>9.4179999999999993</v>
      </c>
      <c r="AT17" s="25">
        <v>12.907</v>
      </c>
      <c r="AU17" s="25">
        <v>9.423</v>
      </c>
      <c r="AV17" s="25">
        <v>794.82999999999993</v>
      </c>
      <c r="AW17" s="25">
        <v>47.509</v>
      </c>
      <c r="AX17" s="25">
        <v>129.98400000000001</v>
      </c>
      <c r="AY17" s="25">
        <v>6.032</v>
      </c>
      <c r="AZ17" s="25">
        <v>0</v>
      </c>
      <c r="BA17" s="25">
        <v>1.9369999999999998</v>
      </c>
      <c r="BB17" s="25">
        <v>0</v>
      </c>
      <c r="BC17" s="25">
        <v>0.751</v>
      </c>
      <c r="BD17" s="25">
        <v>11.315999999999999</v>
      </c>
      <c r="BE17" s="25">
        <v>0</v>
      </c>
      <c r="BF17" s="25">
        <v>0</v>
      </c>
      <c r="BG17" s="25">
        <v>4.5999999999999999E-2</v>
      </c>
      <c r="BH17" s="25">
        <v>54.864999999999995</v>
      </c>
      <c r="BI17" s="25">
        <v>0</v>
      </c>
      <c r="BJ17" s="25">
        <v>0.71500000000000008</v>
      </c>
      <c r="BK17" s="25">
        <v>120.08</v>
      </c>
      <c r="BL17" s="25">
        <v>0.222</v>
      </c>
      <c r="BM17" s="25">
        <v>79.722999999999999</v>
      </c>
      <c r="BN17" s="25">
        <v>119.779</v>
      </c>
      <c r="BO17" s="25">
        <v>76.188999999999993</v>
      </c>
      <c r="BP17" s="25">
        <v>35.353000000000002</v>
      </c>
      <c r="BQ17" s="25">
        <v>0</v>
      </c>
      <c r="BR17" s="25">
        <v>0</v>
      </c>
      <c r="BS17" s="25">
        <v>2.4219999999999997</v>
      </c>
      <c r="BT17" s="25">
        <v>2.8820000000000001</v>
      </c>
      <c r="BU17" s="25">
        <v>145.22499999999999</v>
      </c>
      <c r="BV17" s="25">
        <v>1.8399999999999999</v>
      </c>
      <c r="BW17" s="25">
        <v>0.151</v>
      </c>
      <c r="BX17" s="25">
        <v>0</v>
      </c>
      <c r="BY17" s="25">
        <v>0</v>
      </c>
      <c r="BZ17" s="25">
        <v>6.3449999999999998</v>
      </c>
      <c r="CA17" s="25">
        <v>6.0440000000000005</v>
      </c>
      <c r="CB17" s="25">
        <v>1.72</v>
      </c>
      <c r="CC17" s="25">
        <v>1.512</v>
      </c>
      <c r="CD17" s="25">
        <v>0</v>
      </c>
      <c r="CE17" s="25">
        <v>1.9189999999999998</v>
      </c>
      <c r="CF17" s="25">
        <v>0.53300000000000003</v>
      </c>
      <c r="CG17" s="25">
        <v>43.407000000000004</v>
      </c>
      <c r="CH17" s="25">
        <v>0.27300000000000002</v>
      </c>
      <c r="CI17" s="25">
        <v>1.02</v>
      </c>
      <c r="CJ17" s="25">
        <v>0.34700000000000003</v>
      </c>
      <c r="CK17" s="25">
        <v>21.782000000000004</v>
      </c>
      <c r="CL17" s="25">
        <v>1.9E-2</v>
      </c>
      <c r="CM17" s="25">
        <v>1.883</v>
      </c>
      <c r="CN17" s="25">
        <v>15.847</v>
      </c>
      <c r="CO17" s="25">
        <v>0.89800000000000013</v>
      </c>
      <c r="CP17" s="25">
        <v>0.16400000000000001</v>
      </c>
      <c r="CQ17" s="25">
        <v>20.583999999999996</v>
      </c>
      <c r="CR17" s="25">
        <v>24.582999999999998</v>
      </c>
      <c r="CS17" s="25">
        <v>3.8150000000000004</v>
      </c>
      <c r="CT17" s="25">
        <v>4.4950000000000001</v>
      </c>
      <c r="CU17" s="25">
        <v>3.552</v>
      </c>
      <c r="CV17" s="25">
        <v>5.4379999999999997</v>
      </c>
      <c r="CW17" s="25">
        <v>0</v>
      </c>
      <c r="CX17" s="25">
        <v>3.6280000000000001</v>
      </c>
      <c r="CY17" s="25">
        <v>70.626000000000005</v>
      </c>
      <c r="CZ17" s="25">
        <v>48.18</v>
      </c>
      <c r="DA17" s="25">
        <v>8.7999999999999995E-2</v>
      </c>
      <c r="DB17" s="25">
        <v>6.7490000000000006</v>
      </c>
      <c r="DC17" s="25">
        <v>134.07999999999998</v>
      </c>
      <c r="DD17" s="25">
        <v>0</v>
      </c>
      <c r="DE17" s="25">
        <v>12.885999999999999</v>
      </c>
      <c r="DF17" s="25">
        <v>371.64200000000005</v>
      </c>
      <c r="DG17" s="25">
        <v>5.3369999999999997</v>
      </c>
      <c r="DH17" s="26">
        <v>7050.9750000000004</v>
      </c>
      <c r="DI17" s="25">
        <v>6.9950000000000001</v>
      </c>
      <c r="DJ17" s="25">
        <v>228.79399999999998</v>
      </c>
      <c r="DK17" s="25">
        <v>0</v>
      </c>
      <c r="DL17" s="25">
        <v>0</v>
      </c>
      <c r="DM17" s="25">
        <v>3.2189999999999999</v>
      </c>
      <c r="DN17" s="25">
        <v>46.801000000000002</v>
      </c>
      <c r="DO17" s="25">
        <v>-162.09400000000005</v>
      </c>
      <c r="DP17" s="27">
        <v>123.715</v>
      </c>
      <c r="DQ17" s="26">
        <v>7174.69</v>
      </c>
      <c r="DR17" s="25">
        <v>165.172</v>
      </c>
      <c r="DS17" s="25">
        <v>14531.938</v>
      </c>
      <c r="DT17" s="26">
        <v>14697.11</v>
      </c>
      <c r="DU17" s="26">
        <v>14820.825000000001</v>
      </c>
      <c r="DV17" s="26">
        <v>21871.8</v>
      </c>
      <c r="DW17" s="25">
        <v>-2015.4780000000003</v>
      </c>
      <c r="DX17" s="25">
        <v>-62.234999999999999</v>
      </c>
      <c r="DY17" s="25">
        <v>-259.47399999999999</v>
      </c>
      <c r="DZ17" s="25">
        <v>-4834.6129999999994</v>
      </c>
      <c r="EA17" s="26">
        <v>-7171.8</v>
      </c>
      <c r="EB17" s="26">
        <v>7649.0249999999996</v>
      </c>
      <c r="EC17" s="26">
        <v>14700</v>
      </c>
    </row>
    <row r="18" spans="2:133" ht="18" customHeight="1" x14ac:dyDescent="0.45">
      <c r="B18" s="29" t="s">
        <v>13</v>
      </c>
      <c r="C18" s="7" t="s">
        <v>133</v>
      </c>
      <c r="D18" s="25">
        <v>205.52599999999998</v>
      </c>
      <c r="E18" s="25">
        <v>3.5150000000000001</v>
      </c>
      <c r="F18" s="25">
        <v>15.351000000000001</v>
      </c>
      <c r="G18" s="25">
        <v>0.83300000000000007</v>
      </c>
      <c r="H18" s="25">
        <v>1.528</v>
      </c>
      <c r="I18" s="25">
        <v>0</v>
      </c>
      <c r="J18" s="25">
        <v>10.827999999999999</v>
      </c>
      <c r="K18" s="25">
        <v>208.70800000000003</v>
      </c>
      <c r="L18" s="25">
        <v>79.399999999999991</v>
      </c>
      <c r="M18" s="25">
        <v>9.0000000000000011E-3</v>
      </c>
      <c r="N18" s="25">
        <v>0</v>
      </c>
      <c r="O18" s="25">
        <v>42.084000000000003</v>
      </c>
      <c r="P18" s="25">
        <v>386.71100000000001</v>
      </c>
      <c r="Q18" s="25">
        <v>6.5410000000000004</v>
      </c>
      <c r="R18" s="25">
        <v>12.606999999999999</v>
      </c>
      <c r="S18" s="25">
        <v>1.7550000000000001</v>
      </c>
      <c r="T18" s="25">
        <v>31.574999999999999</v>
      </c>
      <c r="U18" s="25">
        <v>16.242999999999999</v>
      </c>
      <c r="V18" s="25">
        <v>0.33200000000000002</v>
      </c>
      <c r="W18" s="25">
        <v>11.903</v>
      </c>
      <c r="X18" s="25">
        <v>0</v>
      </c>
      <c r="Y18" s="25">
        <v>5.2709999999999999</v>
      </c>
      <c r="Z18" s="25">
        <v>0</v>
      </c>
      <c r="AA18" s="25">
        <v>0</v>
      </c>
      <c r="AB18" s="25">
        <v>53.702000000000005</v>
      </c>
      <c r="AC18" s="25">
        <v>22.031999999999996</v>
      </c>
      <c r="AD18" s="25">
        <v>0</v>
      </c>
      <c r="AE18" s="25">
        <v>2.1070000000000002</v>
      </c>
      <c r="AF18" s="25">
        <v>79.445000000000007</v>
      </c>
      <c r="AG18" s="25">
        <v>48.713000000000001</v>
      </c>
      <c r="AH18" s="25">
        <v>7.0059999999999993</v>
      </c>
      <c r="AI18" s="25">
        <v>147.99299999999999</v>
      </c>
      <c r="AJ18" s="25">
        <v>12.978999999999999</v>
      </c>
      <c r="AK18" s="25">
        <v>4.7E-2</v>
      </c>
      <c r="AL18" s="25">
        <v>19.573999999999998</v>
      </c>
      <c r="AM18" s="25">
        <v>0</v>
      </c>
      <c r="AN18" s="25">
        <v>0</v>
      </c>
      <c r="AO18" s="25">
        <v>4.2240000000000002</v>
      </c>
      <c r="AP18" s="25">
        <v>1.302</v>
      </c>
      <c r="AQ18" s="25">
        <v>0.17600000000000002</v>
      </c>
      <c r="AR18" s="25">
        <v>76.51100000000001</v>
      </c>
      <c r="AS18" s="25">
        <v>31.978999999999996</v>
      </c>
      <c r="AT18" s="25">
        <v>35.847000000000001</v>
      </c>
      <c r="AU18" s="25">
        <v>66.915999999999983</v>
      </c>
      <c r="AV18" s="25">
        <v>271.15599999999995</v>
      </c>
      <c r="AW18" s="25">
        <v>95.941000000000003</v>
      </c>
      <c r="AX18" s="25">
        <v>226.62100000000001</v>
      </c>
      <c r="AY18" s="25">
        <v>293.65500000000003</v>
      </c>
      <c r="AZ18" s="25">
        <v>44.31900000000001</v>
      </c>
      <c r="BA18" s="25">
        <v>2.6639999999999997</v>
      </c>
      <c r="BB18" s="25">
        <v>154.17699999999999</v>
      </c>
      <c r="BC18" s="25">
        <v>1.4430000000000001</v>
      </c>
      <c r="BD18" s="25">
        <v>109.30000000000001</v>
      </c>
      <c r="BE18" s="25">
        <v>86.039000000000001</v>
      </c>
      <c r="BF18" s="25">
        <v>0</v>
      </c>
      <c r="BG18" s="25">
        <v>0.28400000000000003</v>
      </c>
      <c r="BH18" s="25">
        <v>45.973000000000006</v>
      </c>
      <c r="BI18" s="25">
        <v>1.2E-2</v>
      </c>
      <c r="BJ18" s="25">
        <v>0.66300000000000014</v>
      </c>
      <c r="BK18" s="25">
        <v>146.81700000000001</v>
      </c>
      <c r="BL18" s="25">
        <v>9.7419999999999991</v>
      </c>
      <c r="BM18" s="25">
        <v>635.35</v>
      </c>
      <c r="BN18" s="25">
        <v>78.381999999999991</v>
      </c>
      <c r="BO18" s="25">
        <v>241.43600000000001</v>
      </c>
      <c r="BP18" s="25">
        <v>258.94200000000001</v>
      </c>
      <c r="BQ18" s="25">
        <v>5.5069999999999988</v>
      </c>
      <c r="BR18" s="25">
        <v>3.5569999999999999</v>
      </c>
      <c r="BS18" s="25">
        <v>24.316000000000003</v>
      </c>
      <c r="BT18" s="25">
        <v>105.788</v>
      </c>
      <c r="BU18" s="25">
        <v>2033.8919999999998</v>
      </c>
      <c r="BV18" s="25">
        <v>322.334</v>
      </c>
      <c r="BW18" s="25">
        <v>18.052</v>
      </c>
      <c r="BX18" s="25">
        <v>1.1839999999999999</v>
      </c>
      <c r="BY18" s="25">
        <v>0</v>
      </c>
      <c r="BZ18" s="25">
        <v>7.8920000000000003</v>
      </c>
      <c r="CA18" s="25">
        <v>62.678000000000004</v>
      </c>
      <c r="CB18" s="25">
        <v>50.681999999999995</v>
      </c>
      <c r="CC18" s="25">
        <v>3.2429999999999999</v>
      </c>
      <c r="CD18" s="25">
        <v>0</v>
      </c>
      <c r="CE18" s="25">
        <v>1.1240000000000001</v>
      </c>
      <c r="CF18" s="25">
        <v>1.6539999999999999</v>
      </c>
      <c r="CG18" s="25">
        <v>126.464</v>
      </c>
      <c r="CH18" s="25">
        <v>13.169</v>
      </c>
      <c r="CI18" s="25">
        <v>29.91</v>
      </c>
      <c r="CJ18" s="25">
        <v>30.156999999999996</v>
      </c>
      <c r="CK18" s="25">
        <v>48.951999999999998</v>
      </c>
      <c r="CL18" s="25">
        <v>5.7919999999999998</v>
      </c>
      <c r="CM18" s="25">
        <v>32.4</v>
      </c>
      <c r="CN18" s="25">
        <v>1246.9810000000002</v>
      </c>
      <c r="CO18" s="25">
        <v>22.524000000000001</v>
      </c>
      <c r="CP18" s="25">
        <v>171.47900000000001</v>
      </c>
      <c r="CQ18" s="25">
        <v>743.64</v>
      </c>
      <c r="CR18" s="25">
        <v>109.071</v>
      </c>
      <c r="CS18" s="25">
        <v>268.39999999999998</v>
      </c>
      <c r="CT18" s="25">
        <v>208.57499999999999</v>
      </c>
      <c r="CU18" s="25">
        <v>776.11900000000014</v>
      </c>
      <c r="CV18" s="25">
        <v>145.63600000000002</v>
      </c>
      <c r="CW18" s="25">
        <v>1.5010000000000001</v>
      </c>
      <c r="CX18" s="25">
        <v>85.382999999999996</v>
      </c>
      <c r="CY18" s="25">
        <v>341.88399999999996</v>
      </c>
      <c r="CZ18" s="25">
        <v>276.60199999999998</v>
      </c>
      <c r="DA18" s="25">
        <v>126.794</v>
      </c>
      <c r="DB18" s="25">
        <v>405.88499999999999</v>
      </c>
      <c r="DC18" s="25">
        <v>140.255</v>
      </c>
      <c r="DD18" s="25">
        <v>22.614000000000001</v>
      </c>
      <c r="DE18" s="25">
        <v>104.129</v>
      </c>
      <c r="DF18" s="25">
        <v>138.59299999999999</v>
      </c>
      <c r="DG18" s="25">
        <v>9.93</v>
      </c>
      <c r="DH18" s="26">
        <v>12628.931</v>
      </c>
      <c r="DI18" s="25">
        <v>788.36800000000005</v>
      </c>
      <c r="DJ18" s="25">
        <v>20069.460999999999</v>
      </c>
      <c r="DK18" s="25">
        <v>0</v>
      </c>
      <c r="DL18" s="25">
        <v>0</v>
      </c>
      <c r="DM18" s="25">
        <v>0.80400000000000005</v>
      </c>
      <c r="DN18" s="25">
        <v>845.71999999999991</v>
      </c>
      <c r="DO18" s="25">
        <v>-491.94200000000012</v>
      </c>
      <c r="DP18" s="27">
        <v>21212.411</v>
      </c>
      <c r="DQ18" s="26">
        <v>33841.341999999997</v>
      </c>
      <c r="DR18" s="25">
        <v>233.66099999999997</v>
      </c>
      <c r="DS18" s="25">
        <v>6943.5589999999993</v>
      </c>
      <c r="DT18" s="26">
        <v>7177.22</v>
      </c>
      <c r="DU18" s="26">
        <v>28389.631000000001</v>
      </c>
      <c r="DV18" s="26">
        <v>41018.561999999998</v>
      </c>
      <c r="DW18" s="25">
        <v>-20714.687000000002</v>
      </c>
      <c r="DX18" s="25">
        <v>-216.28600000000003</v>
      </c>
      <c r="DY18" s="25">
        <v>-449.49</v>
      </c>
      <c r="DZ18" s="25">
        <v>-12458.098999999998</v>
      </c>
      <c r="EA18" s="26">
        <v>-33838.561999999998</v>
      </c>
      <c r="EB18" s="26">
        <v>-5448.9309999999996</v>
      </c>
      <c r="EC18" s="26">
        <v>7180</v>
      </c>
    </row>
    <row r="19" spans="2:133" ht="18" customHeight="1" x14ac:dyDescent="0.45">
      <c r="B19" s="29" t="s">
        <v>14</v>
      </c>
      <c r="C19" s="7" t="s">
        <v>134</v>
      </c>
      <c r="D19" s="25">
        <v>57.890999999999998</v>
      </c>
      <c r="E19" s="25">
        <v>90.982000000000014</v>
      </c>
      <c r="F19" s="25">
        <v>7.0000000000000001E-3</v>
      </c>
      <c r="G19" s="25">
        <v>25.705999999999996</v>
      </c>
      <c r="H19" s="25">
        <v>4.7E-2</v>
      </c>
      <c r="I19" s="25">
        <v>0</v>
      </c>
      <c r="J19" s="25">
        <v>2.363</v>
      </c>
      <c r="K19" s="25">
        <v>60.985999999999997</v>
      </c>
      <c r="L19" s="25">
        <v>402.6</v>
      </c>
      <c r="M19" s="25">
        <v>10.086</v>
      </c>
      <c r="N19" s="25">
        <v>0</v>
      </c>
      <c r="O19" s="25">
        <v>0.90600000000000003</v>
      </c>
      <c r="P19" s="25">
        <v>1.238</v>
      </c>
      <c r="Q19" s="25">
        <v>1564.404</v>
      </c>
      <c r="R19" s="25">
        <v>1011.8040000000001</v>
      </c>
      <c r="S19" s="25">
        <v>8.0000000000000002E-3</v>
      </c>
      <c r="T19" s="25">
        <v>61.905999999999999</v>
      </c>
      <c r="U19" s="25">
        <v>1.151</v>
      </c>
      <c r="V19" s="25">
        <v>1.4E-2</v>
      </c>
      <c r="W19" s="25">
        <v>0.01</v>
      </c>
      <c r="X19" s="25">
        <v>0</v>
      </c>
      <c r="Y19" s="25">
        <v>0.49099999999999999</v>
      </c>
      <c r="Z19" s="25">
        <v>0</v>
      </c>
      <c r="AA19" s="25">
        <v>0</v>
      </c>
      <c r="AB19" s="25">
        <v>0.501</v>
      </c>
      <c r="AC19" s="25">
        <v>6.6270000000000007</v>
      </c>
      <c r="AD19" s="25">
        <v>0</v>
      </c>
      <c r="AE19" s="25">
        <v>0</v>
      </c>
      <c r="AF19" s="25">
        <v>27.582999999999998</v>
      </c>
      <c r="AG19" s="25">
        <v>2.2360000000000002</v>
      </c>
      <c r="AH19" s="25">
        <v>0.38799999999999996</v>
      </c>
      <c r="AI19" s="25">
        <v>174.76900000000001</v>
      </c>
      <c r="AJ19" s="25">
        <v>0.78200000000000003</v>
      </c>
      <c r="AK19" s="25">
        <v>0.216</v>
      </c>
      <c r="AL19" s="25">
        <v>10.627000000000001</v>
      </c>
      <c r="AM19" s="25">
        <v>0</v>
      </c>
      <c r="AN19" s="25">
        <v>0</v>
      </c>
      <c r="AO19" s="25">
        <v>0.373</v>
      </c>
      <c r="AP19" s="25">
        <v>2.1999999999999999E-2</v>
      </c>
      <c r="AQ19" s="25">
        <v>0</v>
      </c>
      <c r="AR19" s="25">
        <v>84.641000000000005</v>
      </c>
      <c r="AS19" s="25">
        <v>135.58499999999998</v>
      </c>
      <c r="AT19" s="25">
        <v>18.756</v>
      </c>
      <c r="AU19" s="25">
        <v>3.2380000000000004</v>
      </c>
      <c r="AV19" s="25">
        <v>20.680999999999997</v>
      </c>
      <c r="AW19" s="25">
        <v>34.76</v>
      </c>
      <c r="AX19" s="25">
        <v>11.770999999999999</v>
      </c>
      <c r="AY19" s="25">
        <v>11.262999999999998</v>
      </c>
      <c r="AZ19" s="25">
        <v>6.3100000000000005</v>
      </c>
      <c r="BA19" s="25">
        <v>0.28099999999999997</v>
      </c>
      <c r="BB19" s="25">
        <v>4.2249999999999996</v>
      </c>
      <c r="BC19" s="25">
        <v>0.23199999999999998</v>
      </c>
      <c r="BD19" s="25">
        <v>6.0630000000000006</v>
      </c>
      <c r="BE19" s="25">
        <v>7.1529999999999996</v>
      </c>
      <c r="BF19" s="25">
        <v>0</v>
      </c>
      <c r="BG19" s="25">
        <v>9.7000000000000003E-2</v>
      </c>
      <c r="BH19" s="25">
        <v>12.512</v>
      </c>
      <c r="BI19" s="25">
        <v>1E-3</v>
      </c>
      <c r="BJ19" s="25">
        <v>1.179</v>
      </c>
      <c r="BK19" s="25">
        <v>766.78200000000004</v>
      </c>
      <c r="BL19" s="25">
        <v>0</v>
      </c>
      <c r="BM19" s="25">
        <v>11959.359</v>
      </c>
      <c r="BN19" s="25">
        <v>702.13599999999997</v>
      </c>
      <c r="BO19" s="25">
        <v>227.41899999999998</v>
      </c>
      <c r="BP19" s="25">
        <v>325.459</v>
      </c>
      <c r="BQ19" s="25">
        <v>0.45500000000000002</v>
      </c>
      <c r="BR19" s="25">
        <v>0.10299999999999999</v>
      </c>
      <c r="BS19" s="25">
        <v>0</v>
      </c>
      <c r="BT19" s="25">
        <v>0.17899999999999999</v>
      </c>
      <c r="BU19" s="25">
        <v>314.92899999999997</v>
      </c>
      <c r="BV19" s="25">
        <v>23.103999999999999</v>
      </c>
      <c r="BW19" s="25">
        <v>1.2999999999999999E-2</v>
      </c>
      <c r="BX19" s="25">
        <v>7.1999999999999995E-2</v>
      </c>
      <c r="BY19" s="25">
        <v>1.538</v>
      </c>
      <c r="BZ19" s="25">
        <v>2.9000000000000001E-2</v>
      </c>
      <c r="CA19" s="25">
        <v>0.10100000000000001</v>
      </c>
      <c r="CB19" s="25">
        <v>0</v>
      </c>
      <c r="CC19" s="25">
        <v>1E-3</v>
      </c>
      <c r="CD19" s="25">
        <v>0</v>
      </c>
      <c r="CE19" s="25">
        <v>8.9999999999999993E-3</v>
      </c>
      <c r="CF19" s="25">
        <v>0.753</v>
      </c>
      <c r="CG19" s="25">
        <v>495.06599999999992</v>
      </c>
      <c r="CH19" s="25">
        <v>0.308</v>
      </c>
      <c r="CI19" s="25">
        <v>4.6530000000000005</v>
      </c>
      <c r="CJ19" s="25">
        <v>3.6760000000000002</v>
      </c>
      <c r="CK19" s="25">
        <v>0.96299999999999997</v>
      </c>
      <c r="CL19" s="25">
        <v>0.252</v>
      </c>
      <c r="CM19" s="25">
        <v>3.5729999999999995</v>
      </c>
      <c r="CN19" s="25">
        <v>6.0039999999999996</v>
      </c>
      <c r="CO19" s="25">
        <v>5.6440000000000001</v>
      </c>
      <c r="CP19" s="25">
        <v>22.201999999999998</v>
      </c>
      <c r="CQ19" s="25">
        <v>0.40400000000000003</v>
      </c>
      <c r="CR19" s="25">
        <v>2.806</v>
      </c>
      <c r="CS19" s="25">
        <v>1.6560000000000001</v>
      </c>
      <c r="CT19" s="25">
        <v>1.7509999999999999</v>
      </c>
      <c r="CU19" s="25">
        <v>5.843</v>
      </c>
      <c r="CV19" s="25">
        <v>1.524</v>
      </c>
      <c r="CW19" s="25">
        <v>6.0000000000000001E-3</v>
      </c>
      <c r="CX19" s="25">
        <v>2.121</v>
      </c>
      <c r="CY19" s="25">
        <v>52.513999999999996</v>
      </c>
      <c r="CZ19" s="25">
        <v>12.645</v>
      </c>
      <c r="DA19" s="25">
        <v>73.911000000000001</v>
      </c>
      <c r="DB19" s="25">
        <v>11.299000000000001</v>
      </c>
      <c r="DC19" s="25">
        <v>28.076999999999998</v>
      </c>
      <c r="DD19" s="25">
        <v>0</v>
      </c>
      <c r="DE19" s="25">
        <v>25.439999999999998</v>
      </c>
      <c r="DF19" s="25">
        <v>0</v>
      </c>
      <c r="DG19" s="25">
        <v>1.0229999999999999</v>
      </c>
      <c r="DH19" s="26">
        <v>18961.274000000001</v>
      </c>
      <c r="DI19" s="25">
        <v>31.495000000000001</v>
      </c>
      <c r="DJ19" s="25">
        <v>240.05700000000002</v>
      </c>
      <c r="DK19" s="25">
        <v>4.7809999999999997</v>
      </c>
      <c r="DL19" s="25">
        <v>0</v>
      </c>
      <c r="DM19" s="25">
        <v>1.4909999999999999</v>
      </c>
      <c r="DN19" s="25">
        <v>110.072</v>
      </c>
      <c r="DO19" s="25">
        <v>76.88900000000001</v>
      </c>
      <c r="DP19" s="27">
        <v>464.78500000000003</v>
      </c>
      <c r="DQ19" s="26">
        <v>19426.059000000001</v>
      </c>
      <c r="DR19" s="25">
        <v>26.638000000000002</v>
      </c>
      <c r="DS19" s="25">
        <v>8427.8320000000003</v>
      </c>
      <c r="DT19" s="26">
        <v>8454.4699999999993</v>
      </c>
      <c r="DU19" s="26">
        <v>8919.2549999999992</v>
      </c>
      <c r="DV19" s="26">
        <v>27880.528999999999</v>
      </c>
      <c r="DW19" s="25">
        <v>-4543.3380000000006</v>
      </c>
      <c r="DX19" s="25">
        <v>-54.499000000000002</v>
      </c>
      <c r="DY19" s="25">
        <v>-229.053</v>
      </c>
      <c r="DZ19" s="25">
        <v>-14499.638999999999</v>
      </c>
      <c r="EA19" s="26">
        <v>-19326.528999999999</v>
      </c>
      <c r="EB19" s="26">
        <v>-10407.273999999999</v>
      </c>
      <c r="EC19" s="26">
        <v>8554</v>
      </c>
    </row>
    <row r="20" spans="2:133" ht="18" customHeight="1" x14ac:dyDescent="0.45">
      <c r="B20" s="29" t="s">
        <v>15</v>
      </c>
      <c r="C20" s="7" t="s">
        <v>135</v>
      </c>
      <c r="D20" s="25">
        <v>0</v>
      </c>
      <c r="E20" s="25">
        <v>0</v>
      </c>
      <c r="F20" s="25">
        <v>2.8000000000000001E-2</v>
      </c>
      <c r="G20" s="25">
        <v>0.28800000000000003</v>
      </c>
      <c r="H20" s="25">
        <v>0.57900000000000007</v>
      </c>
      <c r="I20" s="25">
        <v>0</v>
      </c>
      <c r="J20" s="25">
        <v>0.91599999999999993</v>
      </c>
      <c r="K20" s="25">
        <v>89.772000000000006</v>
      </c>
      <c r="L20" s="25">
        <v>95.718999999999994</v>
      </c>
      <c r="M20" s="25">
        <v>0</v>
      </c>
      <c r="N20" s="25">
        <v>0</v>
      </c>
      <c r="O20" s="25">
        <v>26.82</v>
      </c>
      <c r="P20" s="25">
        <v>5.907</v>
      </c>
      <c r="Q20" s="25">
        <v>6.375</v>
      </c>
      <c r="R20" s="25">
        <v>220.42599999999999</v>
      </c>
      <c r="S20" s="25">
        <v>1.8190000000000002</v>
      </c>
      <c r="T20" s="25">
        <v>26.2</v>
      </c>
      <c r="U20" s="25">
        <v>15.026000000000002</v>
      </c>
      <c r="V20" s="25">
        <v>5.0999999999999997E-2</v>
      </c>
      <c r="W20" s="25">
        <v>13.422999999999998</v>
      </c>
      <c r="X20" s="25">
        <v>0</v>
      </c>
      <c r="Y20" s="25">
        <v>4.7519999999999998</v>
      </c>
      <c r="Z20" s="25">
        <v>0</v>
      </c>
      <c r="AA20" s="25">
        <v>0</v>
      </c>
      <c r="AB20" s="25">
        <v>56.325999999999993</v>
      </c>
      <c r="AC20" s="25">
        <v>16.73</v>
      </c>
      <c r="AD20" s="25">
        <v>0</v>
      </c>
      <c r="AE20" s="25">
        <v>2.3010000000000002</v>
      </c>
      <c r="AF20" s="25">
        <v>67.995000000000005</v>
      </c>
      <c r="AG20" s="25">
        <v>26.880000000000003</v>
      </c>
      <c r="AH20" s="25">
        <v>2.6880000000000002</v>
      </c>
      <c r="AI20" s="25">
        <v>0</v>
      </c>
      <c r="AJ20" s="25">
        <v>8.1849999999999987</v>
      </c>
      <c r="AK20" s="25">
        <v>4.7E-2</v>
      </c>
      <c r="AL20" s="25">
        <v>10.073</v>
      </c>
      <c r="AM20" s="25">
        <v>0</v>
      </c>
      <c r="AN20" s="25">
        <v>0</v>
      </c>
      <c r="AO20" s="25">
        <v>3.7670000000000003</v>
      </c>
      <c r="AP20" s="25">
        <v>0.20800000000000002</v>
      </c>
      <c r="AQ20" s="25">
        <v>0.41</v>
      </c>
      <c r="AR20" s="25">
        <v>80.572000000000003</v>
      </c>
      <c r="AS20" s="25">
        <v>19.224</v>
      </c>
      <c r="AT20" s="25">
        <v>20.463000000000001</v>
      </c>
      <c r="AU20" s="25">
        <v>45.527000000000001</v>
      </c>
      <c r="AV20" s="25">
        <v>277.46199999999999</v>
      </c>
      <c r="AW20" s="25">
        <v>66.981999999999999</v>
      </c>
      <c r="AX20" s="25">
        <v>201.39699999999999</v>
      </c>
      <c r="AY20" s="25">
        <v>98.322000000000003</v>
      </c>
      <c r="AZ20" s="25">
        <v>18.701000000000001</v>
      </c>
      <c r="BA20" s="25">
        <v>0.86299999999999999</v>
      </c>
      <c r="BB20" s="25">
        <v>140.99299999999999</v>
      </c>
      <c r="BC20" s="25">
        <v>1.373</v>
      </c>
      <c r="BD20" s="25">
        <v>125.315</v>
      </c>
      <c r="BE20" s="25">
        <v>74.634</v>
      </c>
      <c r="BF20" s="25">
        <v>0</v>
      </c>
      <c r="BG20" s="25">
        <v>0.37999999999999995</v>
      </c>
      <c r="BH20" s="25">
        <v>52.332000000000001</v>
      </c>
      <c r="BI20" s="25">
        <v>2E-3</v>
      </c>
      <c r="BJ20" s="25">
        <v>1.4500000000000002</v>
      </c>
      <c r="BK20" s="25">
        <v>73.852999999999994</v>
      </c>
      <c r="BL20" s="25">
        <v>0.67300000000000004</v>
      </c>
      <c r="BM20" s="25">
        <v>1885.069</v>
      </c>
      <c r="BN20" s="25">
        <v>983.50800000000004</v>
      </c>
      <c r="BO20" s="25">
        <v>9.32</v>
      </c>
      <c r="BP20" s="25">
        <v>17.511000000000003</v>
      </c>
      <c r="BQ20" s="25">
        <v>16.725999999999999</v>
      </c>
      <c r="BR20" s="25">
        <v>3.5209999999999999</v>
      </c>
      <c r="BS20" s="25">
        <v>110.661</v>
      </c>
      <c r="BT20" s="25">
        <v>128.07299999999998</v>
      </c>
      <c r="BU20" s="25">
        <v>478.28299999999996</v>
      </c>
      <c r="BV20" s="25">
        <v>579.69799999999998</v>
      </c>
      <c r="BW20" s="25">
        <v>43.981999999999999</v>
      </c>
      <c r="BX20" s="25">
        <v>85.695999999999998</v>
      </c>
      <c r="BY20" s="25">
        <v>54.524000000000001</v>
      </c>
      <c r="BZ20" s="25">
        <v>2.6459999999999999</v>
      </c>
      <c r="CA20" s="25">
        <v>28.48</v>
      </c>
      <c r="CB20" s="25">
        <v>0</v>
      </c>
      <c r="CC20" s="25">
        <v>1.266</v>
      </c>
      <c r="CD20" s="25">
        <v>0</v>
      </c>
      <c r="CE20" s="25">
        <v>1.4370000000000001</v>
      </c>
      <c r="CF20" s="25">
        <v>2.35</v>
      </c>
      <c r="CG20" s="25">
        <v>191.047</v>
      </c>
      <c r="CH20" s="25">
        <v>2.6419999999999999</v>
      </c>
      <c r="CI20" s="25">
        <v>270.79499999999996</v>
      </c>
      <c r="CJ20" s="25">
        <v>31.508999999999997</v>
      </c>
      <c r="CK20" s="25">
        <v>125.26</v>
      </c>
      <c r="CL20" s="25">
        <v>23.861999999999998</v>
      </c>
      <c r="CM20" s="25">
        <v>39.432000000000009</v>
      </c>
      <c r="CN20" s="25">
        <v>261.77300000000002</v>
      </c>
      <c r="CO20" s="25">
        <v>429.15</v>
      </c>
      <c r="CP20" s="25">
        <v>758.0150000000001</v>
      </c>
      <c r="CQ20" s="25">
        <v>549.23400000000004</v>
      </c>
      <c r="CR20" s="25">
        <v>6.92</v>
      </c>
      <c r="CS20" s="25">
        <v>354.94200000000001</v>
      </c>
      <c r="CT20" s="25">
        <v>238.76300000000001</v>
      </c>
      <c r="CU20" s="25">
        <v>606.07799999999997</v>
      </c>
      <c r="CV20" s="25">
        <v>99.436000000000007</v>
      </c>
      <c r="CW20" s="25">
        <v>6.3049999999999997</v>
      </c>
      <c r="CX20" s="25">
        <v>19.579999999999998</v>
      </c>
      <c r="CY20" s="25">
        <v>345.65800000000002</v>
      </c>
      <c r="CZ20" s="25">
        <v>93.328999999999994</v>
      </c>
      <c r="DA20" s="25">
        <v>258.97399999999999</v>
      </c>
      <c r="DB20" s="25">
        <v>19.782</v>
      </c>
      <c r="DC20" s="25">
        <v>177.88399999999999</v>
      </c>
      <c r="DD20" s="25">
        <v>0.23599999999999999</v>
      </c>
      <c r="DE20" s="25">
        <v>74.369000000000014</v>
      </c>
      <c r="DF20" s="25">
        <v>0</v>
      </c>
      <c r="DG20" s="25">
        <v>5.5030000000000001</v>
      </c>
      <c r="DH20" s="26">
        <v>11427.458000000001</v>
      </c>
      <c r="DI20" s="25">
        <v>137.803</v>
      </c>
      <c r="DJ20" s="25">
        <v>453.77200000000005</v>
      </c>
      <c r="DK20" s="25">
        <v>2.6070000000000002</v>
      </c>
      <c r="DL20" s="25">
        <v>0</v>
      </c>
      <c r="DM20" s="25">
        <v>50.481999999999999</v>
      </c>
      <c r="DN20" s="25">
        <v>1690.627</v>
      </c>
      <c r="DO20" s="25">
        <v>-305.33199999999999</v>
      </c>
      <c r="DP20" s="27">
        <v>2029.9590000000001</v>
      </c>
      <c r="DQ20" s="26">
        <v>13457.416999999999</v>
      </c>
      <c r="DR20" s="25">
        <v>9.7270000000000003</v>
      </c>
      <c r="DS20" s="25">
        <v>7102.5550000000012</v>
      </c>
      <c r="DT20" s="26">
        <v>7112.2820000000002</v>
      </c>
      <c r="DU20" s="26">
        <v>9142.241</v>
      </c>
      <c r="DV20" s="26">
        <v>20569.699000000001</v>
      </c>
      <c r="DW20" s="25">
        <v>-3734.192</v>
      </c>
      <c r="DX20" s="25">
        <v>-4.8930000000000007</v>
      </c>
      <c r="DY20" s="25">
        <v>-223.71700000000001</v>
      </c>
      <c r="DZ20" s="25">
        <v>-9328.8970000000008</v>
      </c>
      <c r="EA20" s="26">
        <v>-13291.699000000001</v>
      </c>
      <c r="EB20" s="26">
        <v>-4149.4579999999996</v>
      </c>
      <c r="EC20" s="26">
        <v>7278</v>
      </c>
    </row>
    <row r="21" spans="2:133" ht="18" customHeight="1" x14ac:dyDescent="0.45">
      <c r="B21" s="29" t="s">
        <v>16</v>
      </c>
      <c r="C21" s="7" t="s">
        <v>136</v>
      </c>
      <c r="D21" s="25">
        <v>22.294</v>
      </c>
      <c r="E21" s="25">
        <v>0</v>
      </c>
      <c r="F21" s="25">
        <v>0.54100000000000004</v>
      </c>
      <c r="G21" s="25">
        <v>0</v>
      </c>
      <c r="H21" s="25">
        <v>0.26</v>
      </c>
      <c r="I21" s="25">
        <v>0</v>
      </c>
      <c r="J21" s="25">
        <v>0</v>
      </c>
      <c r="K21" s="25">
        <v>106.30199999999999</v>
      </c>
      <c r="L21" s="25">
        <v>19.949000000000002</v>
      </c>
      <c r="M21" s="25">
        <v>1.0999999999999999E-2</v>
      </c>
      <c r="N21" s="25">
        <v>0</v>
      </c>
      <c r="O21" s="25">
        <v>18.12</v>
      </c>
      <c r="P21" s="25">
        <v>5.7210000000000001</v>
      </c>
      <c r="Q21" s="25">
        <v>72.712000000000003</v>
      </c>
      <c r="R21" s="25">
        <v>16.551000000000002</v>
      </c>
      <c r="S21" s="25">
        <v>560.24200000000008</v>
      </c>
      <c r="T21" s="25">
        <v>6414.4029999999993</v>
      </c>
      <c r="U21" s="25">
        <v>2482.0279999999998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128.47300000000001</v>
      </c>
      <c r="AC21" s="25">
        <v>36.905000000000001</v>
      </c>
      <c r="AD21" s="25">
        <v>0</v>
      </c>
      <c r="AE21" s="25">
        <v>0</v>
      </c>
      <c r="AF21" s="25">
        <v>122.77900000000001</v>
      </c>
      <c r="AG21" s="25">
        <v>101.95</v>
      </c>
      <c r="AH21" s="25">
        <v>0.98199999999999998</v>
      </c>
      <c r="AI21" s="25">
        <v>1443.1379999999999</v>
      </c>
      <c r="AJ21" s="25">
        <v>0</v>
      </c>
      <c r="AK21" s="25">
        <v>0.17499999999999999</v>
      </c>
      <c r="AL21" s="25">
        <v>72.837999999999994</v>
      </c>
      <c r="AM21" s="25">
        <v>0</v>
      </c>
      <c r="AN21" s="25">
        <v>0</v>
      </c>
      <c r="AO21" s="25">
        <v>0</v>
      </c>
      <c r="AP21" s="25">
        <v>0.44900000000000001</v>
      </c>
      <c r="AQ21" s="25">
        <v>0</v>
      </c>
      <c r="AR21" s="25">
        <v>29.768999999999998</v>
      </c>
      <c r="AS21" s="25">
        <v>11.606</v>
      </c>
      <c r="AT21" s="25">
        <v>21.446999999999999</v>
      </c>
      <c r="AU21" s="25">
        <v>51.772000000000006</v>
      </c>
      <c r="AV21" s="25">
        <v>25.107999999999997</v>
      </c>
      <c r="AW21" s="25">
        <v>8.2249999999999996</v>
      </c>
      <c r="AX21" s="25">
        <v>55.78</v>
      </c>
      <c r="AY21" s="25">
        <v>204.01299999999998</v>
      </c>
      <c r="AZ21" s="25">
        <v>262.01200000000006</v>
      </c>
      <c r="BA21" s="25">
        <v>2.8410000000000002</v>
      </c>
      <c r="BB21" s="25">
        <v>9.1910000000000007</v>
      </c>
      <c r="BC21" s="25">
        <v>3.0640000000000001</v>
      </c>
      <c r="BD21" s="25">
        <v>101.41900000000001</v>
      </c>
      <c r="BE21" s="25">
        <v>21.183999999999997</v>
      </c>
      <c r="BF21" s="25">
        <v>0</v>
      </c>
      <c r="BG21" s="25">
        <v>2E-3</v>
      </c>
      <c r="BH21" s="25">
        <v>40.246000000000002</v>
      </c>
      <c r="BI21" s="25">
        <v>3.0000000000000001E-3</v>
      </c>
      <c r="BJ21" s="25">
        <v>1E-3</v>
      </c>
      <c r="BK21" s="25">
        <v>457.90300000000002</v>
      </c>
      <c r="BL21" s="25">
        <v>0.84899999999999998</v>
      </c>
      <c r="BM21" s="25">
        <v>953.14599999999984</v>
      </c>
      <c r="BN21" s="25">
        <v>210.00300000000001</v>
      </c>
      <c r="BO21" s="25">
        <v>8.4999999999999992E-2</v>
      </c>
      <c r="BP21" s="25">
        <v>0.17499999999999999</v>
      </c>
      <c r="BQ21" s="25">
        <v>0</v>
      </c>
      <c r="BR21" s="25">
        <v>0</v>
      </c>
      <c r="BS21" s="25">
        <v>7.0000000000000001E-3</v>
      </c>
      <c r="BT21" s="25">
        <v>11.693999999999999</v>
      </c>
      <c r="BU21" s="25">
        <v>-270.67700000000002</v>
      </c>
      <c r="BV21" s="25">
        <v>113.324</v>
      </c>
      <c r="BW21" s="25">
        <v>0</v>
      </c>
      <c r="BX21" s="25">
        <v>0</v>
      </c>
      <c r="BY21" s="25">
        <v>27.086000000000002</v>
      </c>
      <c r="BZ21" s="25">
        <v>0</v>
      </c>
      <c r="CA21" s="25">
        <v>23.974</v>
      </c>
      <c r="CB21" s="25">
        <v>0</v>
      </c>
      <c r="CC21" s="25">
        <v>0.04</v>
      </c>
      <c r="CD21" s="25">
        <v>0</v>
      </c>
      <c r="CE21" s="25">
        <v>5.66</v>
      </c>
      <c r="CF21" s="25">
        <v>4.7610000000000001</v>
      </c>
      <c r="CG21" s="25">
        <v>568.89700000000005</v>
      </c>
      <c r="CH21" s="25">
        <v>0</v>
      </c>
      <c r="CI21" s="25">
        <v>9.2469999999999999</v>
      </c>
      <c r="CJ21" s="25">
        <v>6.5000000000000002E-2</v>
      </c>
      <c r="CK21" s="25">
        <v>279.42499999999995</v>
      </c>
      <c r="CL21" s="25">
        <v>1.91</v>
      </c>
      <c r="CM21" s="25">
        <v>912.66300000000001</v>
      </c>
      <c r="CN21" s="25">
        <v>42.143000000000001</v>
      </c>
      <c r="CO21" s="25">
        <v>446.98599999999999</v>
      </c>
      <c r="CP21" s="25">
        <v>851.18899999999996</v>
      </c>
      <c r="CQ21" s="25">
        <v>0.10500000000000001</v>
      </c>
      <c r="CR21" s="25">
        <v>46.762999999999998</v>
      </c>
      <c r="CS21" s="25">
        <v>62.333999999999996</v>
      </c>
      <c r="CT21" s="25">
        <v>56.505000000000003</v>
      </c>
      <c r="CU21" s="25">
        <v>70.737000000000009</v>
      </c>
      <c r="CV21" s="25">
        <v>0</v>
      </c>
      <c r="CW21" s="25">
        <v>4.2999999999999997E-2</v>
      </c>
      <c r="CX21" s="25">
        <v>11.24</v>
      </c>
      <c r="CY21" s="25">
        <v>741.21999999999991</v>
      </c>
      <c r="CZ21" s="25">
        <v>22.873999999999999</v>
      </c>
      <c r="DA21" s="25">
        <v>1.4E-2</v>
      </c>
      <c r="DB21" s="25">
        <v>26.015999999999998</v>
      </c>
      <c r="DC21" s="25">
        <v>19.204999999999998</v>
      </c>
      <c r="DD21" s="25">
        <v>0</v>
      </c>
      <c r="DE21" s="25">
        <v>4.0750000000000002</v>
      </c>
      <c r="DF21" s="25">
        <v>3152.5889999999999</v>
      </c>
      <c r="DG21" s="25">
        <v>18.639999999999997</v>
      </c>
      <c r="DH21" s="26">
        <v>21357.420999999998</v>
      </c>
      <c r="DI21" s="25">
        <v>-247.91200000000001</v>
      </c>
      <c r="DJ21" s="25">
        <v>-631.351</v>
      </c>
      <c r="DK21" s="25">
        <v>0</v>
      </c>
      <c r="DL21" s="25">
        <v>0</v>
      </c>
      <c r="DM21" s="25">
        <v>0</v>
      </c>
      <c r="DN21" s="25">
        <v>0</v>
      </c>
      <c r="DO21" s="25">
        <v>-2382.1209999999996</v>
      </c>
      <c r="DP21" s="27">
        <v>-3261.384</v>
      </c>
      <c r="DQ21" s="26">
        <v>18096.037</v>
      </c>
      <c r="DR21" s="25">
        <v>53.356000000000002</v>
      </c>
      <c r="DS21" s="25">
        <v>2642.1460000000006</v>
      </c>
      <c r="DT21" s="26">
        <v>2695.502</v>
      </c>
      <c r="DU21" s="26">
        <v>-565.88199999999995</v>
      </c>
      <c r="DV21" s="26">
        <v>20791.539000000001</v>
      </c>
      <c r="DW21" s="25">
        <v>-931.56</v>
      </c>
      <c r="DX21" s="25">
        <v>0</v>
      </c>
      <c r="DY21" s="25">
        <v>-5.5920000000000005</v>
      </c>
      <c r="DZ21" s="25">
        <v>-18444.387000000002</v>
      </c>
      <c r="EA21" s="26">
        <v>-19381.539000000001</v>
      </c>
      <c r="EB21" s="26">
        <v>-19947.420999999998</v>
      </c>
      <c r="EC21" s="26">
        <v>1410</v>
      </c>
    </row>
    <row r="22" spans="2:133" ht="18" customHeight="1" x14ac:dyDescent="0.45">
      <c r="B22" s="29" t="s">
        <v>17</v>
      </c>
      <c r="C22" s="7" t="s">
        <v>137</v>
      </c>
      <c r="D22" s="25">
        <v>4042.9260000000004</v>
      </c>
      <c r="E22" s="25">
        <v>104.45399999999999</v>
      </c>
      <c r="F22" s="25">
        <v>117.10600000000001</v>
      </c>
      <c r="G22" s="25">
        <v>4.282</v>
      </c>
      <c r="H22" s="25">
        <v>0.47300000000000003</v>
      </c>
      <c r="I22" s="25">
        <v>0</v>
      </c>
      <c r="J22" s="25">
        <v>0</v>
      </c>
      <c r="K22" s="25">
        <v>3905.0190000000002</v>
      </c>
      <c r="L22" s="25">
        <v>3521.96</v>
      </c>
      <c r="M22" s="25">
        <v>0.38800000000000001</v>
      </c>
      <c r="N22" s="25">
        <v>0</v>
      </c>
      <c r="O22" s="25">
        <v>24.785</v>
      </c>
      <c r="P22" s="25">
        <v>18.796999999999997</v>
      </c>
      <c r="Q22" s="25">
        <v>8.9039999999999999</v>
      </c>
      <c r="R22" s="25">
        <v>53.379000000000005</v>
      </c>
      <c r="S22" s="25">
        <v>2.8109999999999999</v>
      </c>
      <c r="T22" s="25">
        <v>54.646000000000001</v>
      </c>
      <c r="U22" s="25">
        <v>27.045999999999999</v>
      </c>
      <c r="V22" s="25">
        <v>0.123</v>
      </c>
      <c r="W22" s="25">
        <v>12.932</v>
      </c>
      <c r="X22" s="25">
        <v>0</v>
      </c>
      <c r="Y22" s="25">
        <v>13.535</v>
      </c>
      <c r="Z22" s="25">
        <v>0</v>
      </c>
      <c r="AA22" s="25">
        <v>0</v>
      </c>
      <c r="AB22" s="25">
        <v>765.77300000000002</v>
      </c>
      <c r="AC22" s="25">
        <v>520.678</v>
      </c>
      <c r="AD22" s="25">
        <v>0</v>
      </c>
      <c r="AE22" s="25">
        <v>0.224</v>
      </c>
      <c r="AF22" s="25">
        <v>245.67400000000001</v>
      </c>
      <c r="AG22" s="25">
        <v>56.975000000000001</v>
      </c>
      <c r="AH22" s="25">
        <v>6.8769999999999998</v>
      </c>
      <c r="AI22" s="25">
        <v>1203.2639999999999</v>
      </c>
      <c r="AJ22" s="25">
        <v>1.998</v>
      </c>
      <c r="AK22" s="25">
        <v>0.23399999999999999</v>
      </c>
      <c r="AL22" s="25">
        <v>20.382999999999999</v>
      </c>
      <c r="AM22" s="25">
        <v>0</v>
      </c>
      <c r="AN22" s="25">
        <v>0</v>
      </c>
      <c r="AO22" s="25">
        <v>0.68399999999999994</v>
      </c>
      <c r="AP22" s="25">
        <v>1.42</v>
      </c>
      <c r="AQ22" s="25">
        <v>0</v>
      </c>
      <c r="AR22" s="25">
        <v>22.314000000000004</v>
      </c>
      <c r="AS22" s="25">
        <v>14.715</v>
      </c>
      <c r="AT22" s="25">
        <v>157.70300000000003</v>
      </c>
      <c r="AU22" s="25">
        <v>34.213000000000008</v>
      </c>
      <c r="AV22" s="25">
        <v>114.46699999999998</v>
      </c>
      <c r="AW22" s="25">
        <v>429.48600000000005</v>
      </c>
      <c r="AX22" s="25">
        <v>72.001999999999995</v>
      </c>
      <c r="AY22" s="25">
        <v>72.100999999999999</v>
      </c>
      <c r="AZ22" s="25">
        <v>31.874000000000002</v>
      </c>
      <c r="BA22" s="25">
        <v>4.3140000000000001</v>
      </c>
      <c r="BB22" s="25">
        <v>38.341000000000001</v>
      </c>
      <c r="BC22" s="25">
        <v>4.0540000000000003</v>
      </c>
      <c r="BD22" s="25">
        <v>60.149999999999991</v>
      </c>
      <c r="BE22" s="25">
        <v>40.661000000000001</v>
      </c>
      <c r="BF22" s="25">
        <v>0</v>
      </c>
      <c r="BG22" s="25">
        <v>2.1000000000000001E-2</v>
      </c>
      <c r="BH22" s="25">
        <v>25.290000000000003</v>
      </c>
      <c r="BI22" s="25">
        <v>2E-3</v>
      </c>
      <c r="BJ22" s="25">
        <v>0.17199999999999999</v>
      </c>
      <c r="BK22" s="25">
        <v>242.29600000000002</v>
      </c>
      <c r="BL22" s="25">
        <v>8.41</v>
      </c>
      <c r="BM22" s="25">
        <v>3.673</v>
      </c>
      <c r="BN22" s="25">
        <v>47.73</v>
      </c>
      <c r="BO22" s="25">
        <v>7.6999999999999999E-2</v>
      </c>
      <c r="BP22" s="25">
        <v>0</v>
      </c>
      <c r="BQ22" s="25">
        <v>0</v>
      </c>
      <c r="BR22" s="25">
        <v>0</v>
      </c>
      <c r="BS22" s="25">
        <v>1.234</v>
      </c>
      <c r="BT22" s="25">
        <v>42.906999999999996</v>
      </c>
      <c r="BU22" s="25">
        <v>3206.9959999999996</v>
      </c>
      <c r="BV22" s="25">
        <v>348.25</v>
      </c>
      <c r="BW22" s="25">
        <v>3.8369999999999997</v>
      </c>
      <c r="BX22" s="25">
        <v>0</v>
      </c>
      <c r="BY22" s="25">
        <v>0</v>
      </c>
      <c r="BZ22" s="25">
        <v>2.3079999999999998</v>
      </c>
      <c r="CA22" s="25">
        <v>37.265999999999998</v>
      </c>
      <c r="CB22" s="25">
        <v>0</v>
      </c>
      <c r="CC22" s="25">
        <v>1.1619999999999999</v>
      </c>
      <c r="CD22" s="25">
        <v>0</v>
      </c>
      <c r="CE22" s="25">
        <v>1.0489999999999999</v>
      </c>
      <c r="CF22" s="25">
        <v>1.8439999999999999</v>
      </c>
      <c r="CG22" s="25">
        <v>773.82500000000005</v>
      </c>
      <c r="CH22" s="25">
        <v>3.0259999999999998</v>
      </c>
      <c r="CI22" s="25">
        <v>22.696000000000002</v>
      </c>
      <c r="CJ22" s="25">
        <v>15.672000000000001</v>
      </c>
      <c r="CK22" s="25">
        <v>50.212000000000003</v>
      </c>
      <c r="CL22" s="25">
        <v>3.198</v>
      </c>
      <c r="CM22" s="25">
        <v>6.1520000000000001</v>
      </c>
      <c r="CN22" s="25">
        <v>46.312999999999995</v>
      </c>
      <c r="CO22" s="25">
        <v>148.68400000000003</v>
      </c>
      <c r="CP22" s="25">
        <v>476.91999999999996</v>
      </c>
      <c r="CQ22" s="25">
        <v>358.39700000000005</v>
      </c>
      <c r="CR22" s="25">
        <v>45.565999999999995</v>
      </c>
      <c r="CS22" s="25">
        <v>208.27200000000002</v>
      </c>
      <c r="CT22" s="25">
        <v>448.36900000000003</v>
      </c>
      <c r="CU22" s="25">
        <v>70.841999999999999</v>
      </c>
      <c r="CV22" s="25">
        <v>0.35599999999999998</v>
      </c>
      <c r="CW22" s="25">
        <v>8.4329999999999998</v>
      </c>
      <c r="CX22" s="25">
        <v>0.35499999999999998</v>
      </c>
      <c r="CY22" s="25">
        <v>153.958</v>
      </c>
      <c r="CZ22" s="25">
        <v>80.197000000000003</v>
      </c>
      <c r="DA22" s="25">
        <v>339.755</v>
      </c>
      <c r="DB22" s="25">
        <v>28.144000000000002</v>
      </c>
      <c r="DC22" s="25">
        <v>24.146999999999998</v>
      </c>
      <c r="DD22" s="25">
        <v>0.32400000000000001</v>
      </c>
      <c r="DE22" s="25">
        <v>44.987000000000002</v>
      </c>
      <c r="DF22" s="25">
        <v>7845.9560000000001</v>
      </c>
      <c r="DG22" s="25">
        <v>18.240000000000002</v>
      </c>
      <c r="DH22" s="26">
        <v>31031.665000000001</v>
      </c>
      <c r="DI22" s="25">
        <v>695.72799999999995</v>
      </c>
      <c r="DJ22" s="25">
        <v>1652.086</v>
      </c>
      <c r="DK22" s="25">
        <v>0</v>
      </c>
      <c r="DL22" s="25">
        <v>0</v>
      </c>
      <c r="DM22" s="25">
        <v>0</v>
      </c>
      <c r="DN22" s="25">
        <v>0</v>
      </c>
      <c r="DO22" s="25">
        <v>-514.8130000000001</v>
      </c>
      <c r="DP22" s="27">
        <v>1833.001</v>
      </c>
      <c r="DQ22" s="26">
        <v>32864.665999999997</v>
      </c>
      <c r="DR22" s="25">
        <v>1.7119999999999997</v>
      </c>
      <c r="DS22" s="25">
        <v>12832.418000000001</v>
      </c>
      <c r="DT22" s="26">
        <v>12834.13</v>
      </c>
      <c r="DU22" s="26">
        <v>14667.130999999999</v>
      </c>
      <c r="DV22" s="26">
        <v>45698.796000000002</v>
      </c>
      <c r="DW22" s="25">
        <v>-1402.1659999999999</v>
      </c>
      <c r="DX22" s="25">
        <v>-0.316</v>
      </c>
      <c r="DY22" s="25">
        <v>-64.09</v>
      </c>
      <c r="DZ22" s="25">
        <v>-24059.224000000002</v>
      </c>
      <c r="EA22" s="26">
        <v>-25525.795999999998</v>
      </c>
      <c r="EB22" s="26">
        <v>-10858.665000000001</v>
      </c>
      <c r="EC22" s="26">
        <v>20173</v>
      </c>
    </row>
    <row r="23" spans="2:133" ht="18" customHeight="1" x14ac:dyDescent="0.45">
      <c r="B23" s="29" t="s">
        <v>18</v>
      </c>
      <c r="C23" s="7" t="s">
        <v>138</v>
      </c>
      <c r="D23" s="25">
        <v>6.8840000000000003</v>
      </c>
      <c r="E23" s="25">
        <v>0</v>
      </c>
      <c r="F23" s="25">
        <v>0.35</v>
      </c>
      <c r="G23" s="25">
        <v>0.16900000000000001</v>
      </c>
      <c r="H23" s="25">
        <v>1.2E-2</v>
      </c>
      <c r="I23" s="25">
        <v>0</v>
      </c>
      <c r="J23" s="25">
        <v>1.282</v>
      </c>
      <c r="K23" s="25">
        <v>2139.0389999999998</v>
      </c>
      <c r="L23" s="25">
        <v>164.06299999999999</v>
      </c>
      <c r="M23" s="25">
        <v>3.0000000000000001E-3</v>
      </c>
      <c r="N23" s="25">
        <v>0</v>
      </c>
      <c r="O23" s="25">
        <v>1.889</v>
      </c>
      <c r="P23" s="25">
        <v>4.2649999999999997</v>
      </c>
      <c r="Q23" s="25">
        <v>4.9819999999999993</v>
      </c>
      <c r="R23" s="25">
        <v>3.1270000000000002</v>
      </c>
      <c r="S23" s="25">
        <v>0.746</v>
      </c>
      <c r="T23" s="25">
        <v>60.902000000000001</v>
      </c>
      <c r="U23" s="25">
        <v>963.48900000000003</v>
      </c>
      <c r="V23" s="25">
        <v>5.0000000000000001E-3</v>
      </c>
      <c r="W23" s="25">
        <v>2.2669999999999999</v>
      </c>
      <c r="X23" s="25">
        <v>0</v>
      </c>
      <c r="Y23" s="25">
        <v>0.43</v>
      </c>
      <c r="Z23" s="25">
        <v>0</v>
      </c>
      <c r="AA23" s="25">
        <v>0</v>
      </c>
      <c r="AB23" s="25">
        <v>119.976</v>
      </c>
      <c r="AC23" s="25">
        <v>180.20499999999998</v>
      </c>
      <c r="AD23" s="25">
        <v>0</v>
      </c>
      <c r="AE23" s="25">
        <v>1.1870000000000001</v>
      </c>
      <c r="AF23" s="25">
        <v>54.155999999999999</v>
      </c>
      <c r="AG23" s="25">
        <v>2.7589999999999999</v>
      </c>
      <c r="AH23" s="25">
        <v>0.66300000000000003</v>
      </c>
      <c r="AI23" s="25">
        <v>275.69300000000004</v>
      </c>
      <c r="AJ23" s="25">
        <v>1.2170000000000001</v>
      </c>
      <c r="AK23" s="25">
        <v>1.2999999999999999E-2</v>
      </c>
      <c r="AL23" s="25">
        <v>1.1059999999999999</v>
      </c>
      <c r="AM23" s="25">
        <v>0</v>
      </c>
      <c r="AN23" s="25">
        <v>0</v>
      </c>
      <c r="AO23" s="25">
        <v>6.4409999999999998</v>
      </c>
      <c r="AP23" s="25">
        <v>0.1</v>
      </c>
      <c r="AQ23" s="25">
        <v>0.20100000000000001</v>
      </c>
      <c r="AR23" s="25">
        <v>55.911999999999999</v>
      </c>
      <c r="AS23" s="25">
        <v>9.3949999999999996</v>
      </c>
      <c r="AT23" s="25">
        <v>151.315</v>
      </c>
      <c r="AU23" s="25">
        <v>57.36</v>
      </c>
      <c r="AV23" s="25">
        <v>294.41000000000003</v>
      </c>
      <c r="AW23" s="25">
        <v>230.75</v>
      </c>
      <c r="AX23" s="25">
        <v>439.33500000000004</v>
      </c>
      <c r="AY23" s="25">
        <v>13.108999999999998</v>
      </c>
      <c r="AZ23" s="25">
        <v>16.066000000000003</v>
      </c>
      <c r="BA23" s="25">
        <v>8.6980000000000004</v>
      </c>
      <c r="BB23" s="25">
        <v>147.44899999999998</v>
      </c>
      <c r="BC23" s="25">
        <v>0.31899999999999995</v>
      </c>
      <c r="BD23" s="25">
        <v>179.52100000000002</v>
      </c>
      <c r="BE23" s="25">
        <v>62.98</v>
      </c>
      <c r="BF23" s="25">
        <v>0</v>
      </c>
      <c r="BG23" s="25">
        <v>0.251</v>
      </c>
      <c r="BH23" s="25">
        <v>19.710999999999999</v>
      </c>
      <c r="BI23" s="25">
        <v>6.7000000000000004E-2</v>
      </c>
      <c r="BJ23" s="25">
        <v>2.8719999999999999</v>
      </c>
      <c r="BK23" s="25">
        <v>132.02199999999999</v>
      </c>
      <c r="BL23" s="25">
        <v>16.338000000000001</v>
      </c>
      <c r="BM23" s="25">
        <v>77.031000000000006</v>
      </c>
      <c r="BN23" s="25">
        <v>38.564</v>
      </c>
      <c r="BO23" s="25">
        <v>44.655999999999999</v>
      </c>
      <c r="BP23" s="25">
        <v>31.748000000000001</v>
      </c>
      <c r="BQ23" s="25">
        <v>24.885999999999999</v>
      </c>
      <c r="BR23" s="25">
        <v>39.933999999999997</v>
      </c>
      <c r="BS23" s="25">
        <v>77.823000000000008</v>
      </c>
      <c r="BT23" s="25">
        <v>183.667</v>
      </c>
      <c r="BU23" s="25">
        <v>2542.009</v>
      </c>
      <c r="BV23" s="25">
        <v>3266.145</v>
      </c>
      <c r="BW23" s="25">
        <v>15.9</v>
      </c>
      <c r="BX23" s="25">
        <v>1.1279999999999999</v>
      </c>
      <c r="BY23" s="25">
        <v>0</v>
      </c>
      <c r="BZ23" s="25">
        <v>7.8980000000000006</v>
      </c>
      <c r="CA23" s="25">
        <v>93.991</v>
      </c>
      <c r="CB23" s="25">
        <v>0</v>
      </c>
      <c r="CC23" s="25">
        <v>0.877</v>
      </c>
      <c r="CD23" s="25">
        <v>0</v>
      </c>
      <c r="CE23" s="25">
        <v>4.41</v>
      </c>
      <c r="CF23" s="25">
        <v>0.83899999999999997</v>
      </c>
      <c r="CG23" s="25">
        <v>259.09499999999997</v>
      </c>
      <c r="CH23" s="25">
        <v>48.539000000000001</v>
      </c>
      <c r="CI23" s="25">
        <v>575.904</v>
      </c>
      <c r="CJ23" s="25">
        <v>94.794000000000011</v>
      </c>
      <c r="CK23" s="25">
        <v>269.34500000000003</v>
      </c>
      <c r="CL23" s="25">
        <v>58.014000000000003</v>
      </c>
      <c r="CM23" s="25">
        <v>1511.635</v>
      </c>
      <c r="CN23" s="25">
        <v>1485.7459999999999</v>
      </c>
      <c r="CO23" s="25">
        <v>518.51800000000003</v>
      </c>
      <c r="CP23" s="25">
        <v>4023.009</v>
      </c>
      <c r="CQ23" s="25">
        <v>491.25699999999995</v>
      </c>
      <c r="CR23" s="25">
        <v>78.971000000000004</v>
      </c>
      <c r="CS23" s="25">
        <v>347.012</v>
      </c>
      <c r="CT23" s="25">
        <v>85.471999999999994</v>
      </c>
      <c r="CU23" s="25">
        <v>1392.0629999999999</v>
      </c>
      <c r="CV23" s="25">
        <v>8.1080000000000005</v>
      </c>
      <c r="CW23" s="25">
        <v>473.87099999999998</v>
      </c>
      <c r="CX23" s="25">
        <v>88.051000000000002</v>
      </c>
      <c r="CY23" s="25">
        <v>616.04500000000007</v>
      </c>
      <c r="CZ23" s="25">
        <v>22.064</v>
      </c>
      <c r="DA23" s="25">
        <v>26.113</v>
      </c>
      <c r="DB23" s="25">
        <v>44.902000000000001</v>
      </c>
      <c r="DC23" s="25">
        <v>171.31799999999998</v>
      </c>
      <c r="DD23" s="25">
        <v>7.3999999999999996E-2</v>
      </c>
      <c r="DE23" s="25">
        <v>55.218000000000004</v>
      </c>
      <c r="DF23" s="25">
        <v>0</v>
      </c>
      <c r="DG23" s="25">
        <v>1.98</v>
      </c>
      <c r="DH23" s="26">
        <v>25034.125</v>
      </c>
      <c r="DI23" s="25">
        <v>92.900999999999996</v>
      </c>
      <c r="DJ23" s="25">
        <v>0</v>
      </c>
      <c r="DK23" s="25">
        <v>0</v>
      </c>
      <c r="DL23" s="25">
        <v>0</v>
      </c>
      <c r="DM23" s="25">
        <v>0</v>
      </c>
      <c r="DN23" s="25">
        <v>0</v>
      </c>
      <c r="DO23" s="25">
        <v>-413.90999999999997</v>
      </c>
      <c r="DP23" s="27">
        <v>-321.00900000000001</v>
      </c>
      <c r="DQ23" s="26">
        <v>24713.116000000002</v>
      </c>
      <c r="DR23" s="25">
        <v>4.8970000000000002</v>
      </c>
      <c r="DS23" s="25">
        <v>14512.509</v>
      </c>
      <c r="DT23" s="26">
        <v>14517.406000000001</v>
      </c>
      <c r="DU23" s="26">
        <v>14196.397000000001</v>
      </c>
      <c r="DV23" s="26">
        <v>39230.521999999997</v>
      </c>
      <c r="DW23" s="25">
        <v>-459.245</v>
      </c>
      <c r="DX23" s="25">
        <v>0</v>
      </c>
      <c r="DY23" s="25">
        <v>-45.720999999999997</v>
      </c>
      <c r="DZ23" s="25">
        <v>-13813.556</v>
      </c>
      <c r="EA23" s="26">
        <v>-14318.522000000001</v>
      </c>
      <c r="EB23" s="26">
        <v>-122.125</v>
      </c>
      <c r="EC23" s="26">
        <v>24912</v>
      </c>
    </row>
    <row r="24" spans="2:133" ht="18" customHeight="1" x14ac:dyDescent="0.45">
      <c r="B24" s="29" t="s">
        <v>19</v>
      </c>
      <c r="C24" s="7" t="s">
        <v>139</v>
      </c>
      <c r="D24" s="25">
        <v>2055.4670000000001</v>
      </c>
      <c r="E24" s="25">
        <v>0</v>
      </c>
      <c r="F24" s="25">
        <v>4.0309999999999997</v>
      </c>
      <c r="G24" s="25">
        <v>0.45</v>
      </c>
      <c r="H24" s="25">
        <v>0</v>
      </c>
      <c r="I24" s="25">
        <v>0</v>
      </c>
      <c r="J24" s="25">
        <v>0</v>
      </c>
      <c r="K24" s="25">
        <v>0.16600000000000001</v>
      </c>
      <c r="L24" s="25">
        <v>13.829000000000001</v>
      </c>
      <c r="M24" s="25">
        <v>1.6E-2</v>
      </c>
      <c r="N24" s="25">
        <v>0</v>
      </c>
      <c r="O24" s="25">
        <v>9.5000000000000001E-2</v>
      </c>
      <c r="P24" s="25">
        <v>8.0000000000000002E-3</v>
      </c>
      <c r="Q24" s="25">
        <v>4.2999999999999997E-2</v>
      </c>
      <c r="R24" s="25">
        <v>0</v>
      </c>
      <c r="S24" s="25">
        <v>0</v>
      </c>
      <c r="T24" s="25">
        <v>0</v>
      </c>
      <c r="U24" s="25">
        <v>5.3999999999999999E-2</v>
      </c>
      <c r="V24" s="25">
        <v>10.326000000000001</v>
      </c>
      <c r="W24" s="25">
        <v>152.785</v>
      </c>
      <c r="X24" s="25">
        <v>0</v>
      </c>
      <c r="Y24" s="25">
        <v>73.522000000000006</v>
      </c>
      <c r="Z24" s="25">
        <v>0</v>
      </c>
      <c r="AA24" s="25">
        <v>0</v>
      </c>
      <c r="AB24" s="25">
        <v>33.290999999999997</v>
      </c>
      <c r="AC24" s="25">
        <v>26.337000000000003</v>
      </c>
      <c r="AD24" s="25">
        <v>0</v>
      </c>
      <c r="AE24" s="25">
        <v>0</v>
      </c>
      <c r="AF24" s="25">
        <v>0</v>
      </c>
      <c r="AG24" s="25">
        <v>1.111</v>
      </c>
      <c r="AH24" s="25">
        <v>0.03</v>
      </c>
      <c r="AI24" s="25">
        <v>4.0000000000000001E-3</v>
      </c>
      <c r="AJ24" s="25">
        <v>0</v>
      </c>
      <c r="AK24" s="25">
        <v>0</v>
      </c>
      <c r="AL24" s="25">
        <v>1.0029999999999999</v>
      </c>
      <c r="AM24" s="25">
        <v>0</v>
      </c>
      <c r="AN24" s="25">
        <v>0</v>
      </c>
      <c r="AO24" s="25">
        <v>0</v>
      </c>
      <c r="AP24" s="25">
        <v>0</v>
      </c>
      <c r="AQ24" s="25">
        <v>1.7999999999999999E-2</v>
      </c>
      <c r="AR24" s="25">
        <v>6.0000000000000001E-3</v>
      </c>
      <c r="AS24" s="25">
        <v>0</v>
      </c>
      <c r="AT24" s="25">
        <v>0</v>
      </c>
      <c r="AU24" s="25">
        <v>0</v>
      </c>
      <c r="AV24" s="25">
        <v>2.8849999999999998</v>
      </c>
      <c r="AW24" s="25">
        <v>0</v>
      </c>
      <c r="AX24" s="25">
        <v>0</v>
      </c>
      <c r="AY24" s="25">
        <v>0.52700000000000002</v>
      </c>
      <c r="AZ24" s="25">
        <v>0</v>
      </c>
      <c r="BA24" s="25">
        <v>0</v>
      </c>
      <c r="BB24" s="25">
        <v>0</v>
      </c>
      <c r="BC24" s="25">
        <v>0.90600000000000003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1.056</v>
      </c>
      <c r="BL24" s="25">
        <v>0</v>
      </c>
      <c r="BM24" s="25">
        <v>0</v>
      </c>
      <c r="BN24" s="25">
        <v>0</v>
      </c>
      <c r="BO24" s="25">
        <v>33.439</v>
      </c>
      <c r="BP24" s="25">
        <v>21.567999999999998</v>
      </c>
      <c r="BQ24" s="25">
        <v>0</v>
      </c>
      <c r="BR24" s="25">
        <v>1.0860000000000001</v>
      </c>
      <c r="BS24" s="25">
        <v>0</v>
      </c>
      <c r="BT24" s="25">
        <v>0</v>
      </c>
      <c r="BU24" s="25">
        <v>0</v>
      </c>
      <c r="BV24" s="25">
        <v>0</v>
      </c>
      <c r="BW24" s="25">
        <v>0.31</v>
      </c>
      <c r="BX24" s="25">
        <v>0</v>
      </c>
      <c r="BY24" s="25">
        <v>0</v>
      </c>
      <c r="BZ24" s="25">
        <v>0</v>
      </c>
      <c r="CA24" s="25">
        <v>0</v>
      </c>
      <c r="CB24" s="25">
        <v>0</v>
      </c>
      <c r="CC24" s="25">
        <v>0</v>
      </c>
      <c r="CD24" s="25">
        <v>0</v>
      </c>
      <c r="CE24" s="25">
        <v>0</v>
      </c>
      <c r="CF24" s="25">
        <v>8.0000000000000002E-3</v>
      </c>
      <c r="CG24" s="25">
        <v>0</v>
      </c>
      <c r="CH24" s="25">
        <v>0</v>
      </c>
      <c r="CI24" s="25">
        <v>0</v>
      </c>
      <c r="CJ24" s="25">
        <v>0</v>
      </c>
      <c r="CK24" s="25">
        <v>0</v>
      </c>
      <c r="CL24" s="25">
        <v>0</v>
      </c>
      <c r="CM24" s="25">
        <v>0</v>
      </c>
      <c r="CN24" s="25">
        <v>0.82500000000000007</v>
      </c>
      <c r="CO24" s="25">
        <v>0</v>
      </c>
      <c r="CP24" s="25">
        <v>0</v>
      </c>
      <c r="CQ24" s="25">
        <v>0</v>
      </c>
      <c r="CR24" s="25">
        <v>0</v>
      </c>
      <c r="CS24" s="25">
        <v>0</v>
      </c>
      <c r="CT24" s="25">
        <v>0</v>
      </c>
      <c r="CU24" s="25">
        <v>0</v>
      </c>
      <c r="CV24" s="25">
        <v>0</v>
      </c>
      <c r="CW24" s="25">
        <v>0</v>
      </c>
      <c r="CX24" s="25">
        <v>0</v>
      </c>
      <c r="CY24" s="25">
        <v>0</v>
      </c>
      <c r="CZ24" s="25">
        <v>0</v>
      </c>
      <c r="DA24" s="25">
        <v>0</v>
      </c>
      <c r="DB24" s="25">
        <v>0</v>
      </c>
      <c r="DC24" s="25">
        <v>7.7409999999999997</v>
      </c>
      <c r="DD24" s="25">
        <v>0</v>
      </c>
      <c r="DE24" s="25">
        <v>17.122</v>
      </c>
      <c r="DF24" s="25">
        <v>0</v>
      </c>
      <c r="DG24" s="25">
        <v>34.451999999999998</v>
      </c>
      <c r="DH24" s="26">
        <v>2494.5169999999998</v>
      </c>
      <c r="DI24" s="25">
        <v>0</v>
      </c>
      <c r="DJ24" s="25">
        <v>34.155000000000001</v>
      </c>
      <c r="DK24" s="25">
        <v>0</v>
      </c>
      <c r="DL24" s="25">
        <v>0</v>
      </c>
      <c r="DM24" s="25">
        <v>0</v>
      </c>
      <c r="DN24" s="25">
        <v>0</v>
      </c>
      <c r="DO24" s="25">
        <v>5.9349999999999996</v>
      </c>
      <c r="DP24" s="27">
        <v>40.090000000000003</v>
      </c>
      <c r="DQ24" s="26">
        <v>2534.607</v>
      </c>
      <c r="DR24" s="25">
        <v>2.105</v>
      </c>
      <c r="DS24" s="25">
        <v>51.894999999999996</v>
      </c>
      <c r="DT24" s="26">
        <v>54</v>
      </c>
      <c r="DU24" s="26">
        <v>94.09</v>
      </c>
      <c r="DV24" s="26">
        <v>2588.607</v>
      </c>
      <c r="DW24" s="25">
        <v>-545.95600000000002</v>
      </c>
      <c r="DX24" s="25">
        <v>-3.0000000000000001E-3</v>
      </c>
      <c r="DY24" s="25">
        <v>-0.99199999999999999</v>
      </c>
      <c r="DZ24" s="25">
        <v>-1987.6559999999999</v>
      </c>
      <c r="EA24" s="26">
        <v>-2534.607</v>
      </c>
      <c r="EB24" s="26">
        <v>-2440.5169999999998</v>
      </c>
      <c r="EC24" s="26">
        <v>54</v>
      </c>
    </row>
    <row r="25" spans="2:133" ht="18" customHeight="1" x14ac:dyDescent="0.45">
      <c r="B25" s="29" t="s">
        <v>20</v>
      </c>
      <c r="C25" s="7" t="s">
        <v>140</v>
      </c>
      <c r="D25" s="25">
        <v>227.53700000000003</v>
      </c>
      <c r="E25" s="25">
        <v>10.992000000000001</v>
      </c>
      <c r="F25" s="25">
        <v>0.29499999999999998</v>
      </c>
      <c r="G25" s="25">
        <v>0.24299999999999999</v>
      </c>
      <c r="H25" s="25">
        <v>2.0579999999999998</v>
      </c>
      <c r="I25" s="25">
        <v>0</v>
      </c>
      <c r="J25" s="25">
        <v>0.183</v>
      </c>
      <c r="K25" s="25">
        <v>858.08199999999999</v>
      </c>
      <c r="L25" s="25">
        <v>732.74599999999998</v>
      </c>
      <c r="M25" s="25">
        <v>0.56100000000000005</v>
      </c>
      <c r="N25" s="25">
        <v>0</v>
      </c>
      <c r="O25" s="25">
        <v>2.3340000000000001</v>
      </c>
      <c r="P25" s="25">
        <v>8.7569999999999997</v>
      </c>
      <c r="Q25" s="25">
        <v>1.3900000000000001</v>
      </c>
      <c r="R25" s="25">
        <v>1.9849999999999999</v>
      </c>
      <c r="S25" s="25">
        <v>8.1080000000000005</v>
      </c>
      <c r="T25" s="25">
        <v>16.349999999999998</v>
      </c>
      <c r="U25" s="25">
        <v>0.151</v>
      </c>
      <c r="V25" s="25">
        <v>2.4059999999999997</v>
      </c>
      <c r="W25" s="25">
        <v>1812.2339999999999</v>
      </c>
      <c r="X25" s="25">
        <v>0</v>
      </c>
      <c r="Y25" s="25">
        <v>278.90999999999997</v>
      </c>
      <c r="Z25" s="25">
        <v>0</v>
      </c>
      <c r="AA25" s="25">
        <v>0</v>
      </c>
      <c r="AB25" s="25">
        <v>938.50800000000004</v>
      </c>
      <c r="AC25" s="25">
        <v>811.49900000000002</v>
      </c>
      <c r="AD25" s="25">
        <v>0</v>
      </c>
      <c r="AE25" s="25">
        <v>1.3169999999999999</v>
      </c>
      <c r="AF25" s="25">
        <v>306.32600000000002</v>
      </c>
      <c r="AG25" s="25">
        <v>204.72399999999999</v>
      </c>
      <c r="AH25" s="25">
        <v>2.6880000000000002</v>
      </c>
      <c r="AI25" s="25">
        <v>2557.12</v>
      </c>
      <c r="AJ25" s="25">
        <v>17.501000000000001</v>
      </c>
      <c r="AK25" s="25">
        <v>0.19400000000000001</v>
      </c>
      <c r="AL25" s="25">
        <v>21.777000000000001</v>
      </c>
      <c r="AM25" s="25">
        <v>0</v>
      </c>
      <c r="AN25" s="25">
        <v>0</v>
      </c>
      <c r="AO25" s="25">
        <v>6.0410000000000004</v>
      </c>
      <c r="AP25" s="25">
        <v>0.47799999999999998</v>
      </c>
      <c r="AQ25" s="25">
        <v>5.4219999999999988</v>
      </c>
      <c r="AR25" s="25">
        <v>35.787999999999997</v>
      </c>
      <c r="AS25" s="25">
        <v>100.76700000000001</v>
      </c>
      <c r="AT25" s="25">
        <v>32.735999999999997</v>
      </c>
      <c r="AU25" s="25">
        <v>67.449000000000012</v>
      </c>
      <c r="AV25" s="25">
        <v>534.43299999999988</v>
      </c>
      <c r="AW25" s="25">
        <v>72.033999999999992</v>
      </c>
      <c r="AX25" s="25">
        <v>417.274</v>
      </c>
      <c r="AY25" s="25">
        <v>252.38900000000001</v>
      </c>
      <c r="AZ25" s="25">
        <v>21.936999999999998</v>
      </c>
      <c r="BA25" s="25">
        <v>9.4320000000000004</v>
      </c>
      <c r="BB25" s="25">
        <v>417.53499999999997</v>
      </c>
      <c r="BC25" s="25">
        <v>28.617000000000001</v>
      </c>
      <c r="BD25" s="25">
        <v>152.75399999999999</v>
      </c>
      <c r="BE25" s="25">
        <v>141.43899999999999</v>
      </c>
      <c r="BF25" s="25">
        <v>0</v>
      </c>
      <c r="BG25" s="25">
        <v>0.01</v>
      </c>
      <c r="BH25" s="25">
        <v>13.736000000000001</v>
      </c>
      <c r="BI25" s="25">
        <v>3.0000000000000001E-3</v>
      </c>
      <c r="BJ25" s="25">
        <v>1.0170000000000001</v>
      </c>
      <c r="BK25" s="25">
        <v>90.798999999999992</v>
      </c>
      <c r="BL25" s="25">
        <v>4.74</v>
      </c>
      <c r="BM25" s="25">
        <v>23.367999999999999</v>
      </c>
      <c r="BN25" s="25">
        <v>17.637</v>
      </c>
      <c r="BO25" s="25">
        <v>105.29599999999999</v>
      </c>
      <c r="BP25" s="25">
        <v>108.45500000000001</v>
      </c>
      <c r="BQ25" s="25">
        <v>0</v>
      </c>
      <c r="BR25" s="25">
        <v>0.17</v>
      </c>
      <c r="BS25" s="25">
        <v>236.31200000000001</v>
      </c>
      <c r="BT25" s="25">
        <v>256.529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.59799999999999998</v>
      </c>
      <c r="CA25" s="25">
        <v>4.3819999999999997</v>
      </c>
      <c r="CB25" s="25">
        <v>0</v>
      </c>
      <c r="CC25" s="25">
        <v>0</v>
      </c>
      <c r="CD25" s="25">
        <v>0</v>
      </c>
      <c r="CE25" s="25">
        <v>0</v>
      </c>
      <c r="CF25" s="25">
        <v>0.72299999999999998</v>
      </c>
      <c r="CG25" s="25">
        <v>24.004999999999999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3.2389999999999999</v>
      </c>
      <c r="CN25" s="25">
        <v>44.430999999999997</v>
      </c>
      <c r="CO25" s="25">
        <v>3.6159999999999997</v>
      </c>
      <c r="CP25" s="25">
        <v>1049.8210000000001</v>
      </c>
      <c r="CQ25" s="25">
        <v>97.754000000000005</v>
      </c>
      <c r="CR25" s="25">
        <v>169.00900000000001</v>
      </c>
      <c r="CS25" s="25">
        <v>22.094000000000001</v>
      </c>
      <c r="CT25" s="25">
        <v>23.638000000000002</v>
      </c>
      <c r="CU25" s="25">
        <v>0</v>
      </c>
      <c r="CV25" s="25">
        <v>0</v>
      </c>
      <c r="CW25" s="25">
        <v>3.407</v>
      </c>
      <c r="CX25" s="25">
        <v>35.384</v>
      </c>
      <c r="CY25" s="25">
        <v>0</v>
      </c>
      <c r="CZ25" s="25">
        <v>6.4040000000000008</v>
      </c>
      <c r="DA25" s="25">
        <v>35.555999999999997</v>
      </c>
      <c r="DB25" s="25">
        <v>67.338999999999999</v>
      </c>
      <c r="DC25" s="25">
        <v>57.720999999999997</v>
      </c>
      <c r="DD25" s="25">
        <v>10.704000000000001</v>
      </c>
      <c r="DE25" s="25">
        <v>2.6890000000000001</v>
      </c>
      <c r="DF25" s="25">
        <v>0</v>
      </c>
      <c r="DG25" s="25">
        <v>45.616999999999997</v>
      </c>
      <c r="DH25" s="26">
        <v>13689.704</v>
      </c>
      <c r="DI25" s="25">
        <v>0.10299999999999999</v>
      </c>
      <c r="DJ25" s="25">
        <v>51.531999999999996</v>
      </c>
      <c r="DK25" s="25">
        <v>0</v>
      </c>
      <c r="DL25" s="25">
        <v>0</v>
      </c>
      <c r="DM25" s="25">
        <v>0</v>
      </c>
      <c r="DN25" s="25">
        <v>0</v>
      </c>
      <c r="DO25" s="25">
        <v>-307.608</v>
      </c>
      <c r="DP25" s="27">
        <v>-255.97300000000001</v>
      </c>
      <c r="DQ25" s="26">
        <v>13433.731</v>
      </c>
      <c r="DR25" s="25">
        <v>6032.3510000000006</v>
      </c>
      <c r="DS25" s="25">
        <v>7012.6489999999994</v>
      </c>
      <c r="DT25" s="26">
        <v>13045</v>
      </c>
      <c r="DU25" s="26">
        <v>12789.027</v>
      </c>
      <c r="DV25" s="26">
        <v>26478.731</v>
      </c>
      <c r="DW25" s="25">
        <v>-3152.3310000000001</v>
      </c>
      <c r="DX25" s="25">
        <v>-40.864000000000004</v>
      </c>
      <c r="DY25" s="25">
        <v>-301.02499999999998</v>
      </c>
      <c r="DZ25" s="25">
        <v>-9939.5110000000004</v>
      </c>
      <c r="EA25" s="26">
        <v>-13433.731</v>
      </c>
      <c r="EB25" s="26">
        <v>-644.70399999999995</v>
      </c>
      <c r="EC25" s="26">
        <v>13045</v>
      </c>
    </row>
    <row r="26" spans="2:133" ht="18" customHeight="1" x14ac:dyDescent="0.45">
      <c r="B26" s="29" t="s">
        <v>21</v>
      </c>
      <c r="C26" s="7" t="s">
        <v>141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1E-3</v>
      </c>
      <c r="P26" s="25">
        <v>0</v>
      </c>
      <c r="Q26" s="25">
        <v>0</v>
      </c>
      <c r="R26" s="25">
        <v>0</v>
      </c>
      <c r="S26" s="25">
        <v>0.16500000000000001</v>
      </c>
      <c r="T26" s="25">
        <v>0</v>
      </c>
      <c r="U26" s="25">
        <v>0.33300000000000002</v>
      </c>
      <c r="V26" s="25">
        <v>0.90600000000000003</v>
      </c>
      <c r="W26" s="25">
        <v>0</v>
      </c>
      <c r="X26" s="25">
        <v>0</v>
      </c>
      <c r="Y26" s="25">
        <v>662.88499999999999</v>
      </c>
      <c r="Z26" s="25">
        <v>0</v>
      </c>
      <c r="AA26" s="25">
        <v>0</v>
      </c>
      <c r="AB26" s="25">
        <v>8.6869999999999994</v>
      </c>
      <c r="AC26" s="25">
        <v>418.39300000000003</v>
      </c>
      <c r="AD26" s="25">
        <v>0</v>
      </c>
      <c r="AE26" s="25">
        <v>0</v>
      </c>
      <c r="AF26" s="25">
        <v>1.1279999999999999</v>
      </c>
      <c r="AG26" s="25">
        <v>9.282</v>
      </c>
      <c r="AH26" s="25">
        <v>0</v>
      </c>
      <c r="AI26" s="25">
        <v>75.784000000000006</v>
      </c>
      <c r="AJ26" s="25">
        <v>0</v>
      </c>
      <c r="AK26" s="25">
        <v>0</v>
      </c>
      <c r="AL26" s="25">
        <v>1.6859999999999999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3.0000000000000001E-3</v>
      </c>
      <c r="AU26" s="25">
        <v>0.97199999999999998</v>
      </c>
      <c r="AV26" s="25">
        <v>8.3999999999999991E-2</v>
      </c>
      <c r="AW26" s="25">
        <v>0</v>
      </c>
      <c r="AX26" s="25">
        <v>3.0939999999999999</v>
      </c>
      <c r="AY26" s="25">
        <v>10.907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4.3460000000000001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2.617</v>
      </c>
      <c r="BS26" s="25">
        <v>0</v>
      </c>
      <c r="BT26" s="25">
        <v>0</v>
      </c>
      <c r="BU26" s="25">
        <v>0</v>
      </c>
      <c r="BV26" s="25">
        <v>0</v>
      </c>
      <c r="BW26" s="25">
        <v>0</v>
      </c>
      <c r="BX26" s="25">
        <v>0</v>
      </c>
      <c r="BY26" s="25">
        <v>0</v>
      </c>
      <c r="BZ26" s="25">
        <v>0</v>
      </c>
      <c r="CA26" s="25">
        <v>0</v>
      </c>
      <c r="CB26" s="25">
        <v>0</v>
      </c>
      <c r="CC26" s="25">
        <v>0</v>
      </c>
      <c r="CD26" s="25">
        <v>0</v>
      </c>
      <c r="CE26" s="25">
        <v>0</v>
      </c>
      <c r="CF26" s="25">
        <v>0</v>
      </c>
      <c r="CG26" s="25">
        <v>0</v>
      </c>
      <c r="CH26" s="25">
        <v>0</v>
      </c>
      <c r="CI26" s="25">
        <v>0</v>
      </c>
      <c r="CJ26" s="25">
        <v>0</v>
      </c>
      <c r="CK26" s="25">
        <v>0</v>
      </c>
      <c r="CL26" s="25">
        <v>0</v>
      </c>
      <c r="CM26" s="25">
        <v>0.16</v>
      </c>
      <c r="CN26" s="25">
        <v>0</v>
      </c>
      <c r="CO26" s="25">
        <v>0</v>
      </c>
      <c r="CP26" s="25">
        <v>166.96199999999999</v>
      </c>
      <c r="CQ26" s="25">
        <v>18.806999999999999</v>
      </c>
      <c r="CR26" s="25">
        <v>0.58300000000000007</v>
      </c>
      <c r="CS26" s="25">
        <v>0</v>
      </c>
      <c r="CT26" s="25">
        <v>0</v>
      </c>
      <c r="CU26" s="25">
        <v>0</v>
      </c>
      <c r="CV26" s="25">
        <v>0</v>
      </c>
      <c r="CW26" s="25">
        <v>0</v>
      </c>
      <c r="CX26" s="25">
        <v>0</v>
      </c>
      <c r="CY26" s="25">
        <v>0</v>
      </c>
      <c r="CZ26" s="25">
        <v>0</v>
      </c>
      <c r="DA26" s="25">
        <v>0</v>
      </c>
      <c r="DB26" s="25">
        <v>0</v>
      </c>
      <c r="DC26" s="25">
        <v>0</v>
      </c>
      <c r="DD26" s="25">
        <v>0</v>
      </c>
      <c r="DE26" s="25">
        <v>0</v>
      </c>
      <c r="DF26" s="25">
        <v>0</v>
      </c>
      <c r="DG26" s="25">
        <v>0</v>
      </c>
      <c r="DH26" s="26">
        <v>1387.7850000000001</v>
      </c>
      <c r="DI26" s="25">
        <v>0</v>
      </c>
      <c r="DJ26" s="25">
        <v>0</v>
      </c>
      <c r="DK26" s="25">
        <v>0</v>
      </c>
      <c r="DL26" s="25">
        <v>0</v>
      </c>
      <c r="DM26" s="25">
        <v>0</v>
      </c>
      <c r="DN26" s="25">
        <v>0</v>
      </c>
      <c r="DO26" s="25">
        <v>9.5940000000000012</v>
      </c>
      <c r="DP26" s="27">
        <v>9.5939999999999994</v>
      </c>
      <c r="DQ26" s="26">
        <v>1397.3789999999999</v>
      </c>
      <c r="DR26" s="25">
        <v>0</v>
      </c>
      <c r="DS26" s="25">
        <v>0</v>
      </c>
      <c r="DT26" s="26">
        <v>0</v>
      </c>
      <c r="DU26" s="26">
        <v>9.5939999999999994</v>
      </c>
      <c r="DV26" s="26">
        <v>1397.3789999999999</v>
      </c>
      <c r="DW26" s="25">
        <v>-16.032</v>
      </c>
      <c r="DX26" s="25">
        <v>0</v>
      </c>
      <c r="DY26" s="25">
        <v>0</v>
      </c>
      <c r="DZ26" s="25">
        <v>-1381.347</v>
      </c>
      <c r="EA26" s="26">
        <v>-1397.3789999999999</v>
      </c>
      <c r="EB26" s="26">
        <v>-1387.7850000000001</v>
      </c>
      <c r="EC26" s="26">
        <v>0</v>
      </c>
    </row>
    <row r="27" spans="2:133" ht="18" customHeight="1" x14ac:dyDescent="0.45">
      <c r="B27" s="29" t="s">
        <v>22</v>
      </c>
      <c r="C27" s="7" t="s">
        <v>142</v>
      </c>
      <c r="D27" s="25">
        <v>0</v>
      </c>
      <c r="E27" s="25">
        <v>0.01</v>
      </c>
      <c r="F27" s="25">
        <v>2.1000000000000001E-2</v>
      </c>
      <c r="G27" s="25">
        <v>2.1999999999999999E-2</v>
      </c>
      <c r="H27" s="25">
        <v>0</v>
      </c>
      <c r="I27" s="25">
        <v>0</v>
      </c>
      <c r="J27" s="25">
        <v>0.64100000000000001</v>
      </c>
      <c r="K27" s="25">
        <v>582.30999999999983</v>
      </c>
      <c r="L27" s="25">
        <v>1317.8509999999999</v>
      </c>
      <c r="M27" s="25">
        <v>4.4999999999999998E-2</v>
      </c>
      <c r="N27" s="25">
        <v>0</v>
      </c>
      <c r="O27" s="25">
        <v>21.941000000000003</v>
      </c>
      <c r="P27" s="25">
        <v>0</v>
      </c>
      <c r="Q27" s="25">
        <v>11.207000000000001</v>
      </c>
      <c r="R27" s="25">
        <v>11.914999999999999</v>
      </c>
      <c r="S27" s="25">
        <v>14.376000000000001</v>
      </c>
      <c r="T27" s="25">
        <v>14.595000000000001</v>
      </c>
      <c r="U27" s="25">
        <v>10.507</v>
      </c>
      <c r="V27" s="25">
        <v>0.38100000000000001</v>
      </c>
      <c r="W27" s="25">
        <v>122.428</v>
      </c>
      <c r="X27" s="25">
        <v>0</v>
      </c>
      <c r="Y27" s="25">
        <v>1940.6599999999999</v>
      </c>
      <c r="Z27" s="25">
        <v>0</v>
      </c>
      <c r="AA27" s="25">
        <v>0</v>
      </c>
      <c r="AB27" s="25">
        <v>2256.5680000000002</v>
      </c>
      <c r="AC27" s="25">
        <v>3134.3770000000004</v>
      </c>
      <c r="AD27" s="25">
        <v>0</v>
      </c>
      <c r="AE27" s="25">
        <v>11.385</v>
      </c>
      <c r="AF27" s="25">
        <v>3224.7109999999998</v>
      </c>
      <c r="AG27" s="25">
        <v>1504.192</v>
      </c>
      <c r="AH27" s="25">
        <v>5.6120000000000001</v>
      </c>
      <c r="AI27" s="25">
        <v>85.768000000000001</v>
      </c>
      <c r="AJ27" s="25">
        <v>2.08</v>
      </c>
      <c r="AK27" s="25">
        <v>8.0000000000000002E-3</v>
      </c>
      <c r="AL27" s="25">
        <v>315.803</v>
      </c>
      <c r="AM27" s="25">
        <v>0</v>
      </c>
      <c r="AN27" s="25">
        <v>0</v>
      </c>
      <c r="AO27" s="25">
        <v>0.09</v>
      </c>
      <c r="AP27" s="25">
        <v>0</v>
      </c>
      <c r="AQ27" s="25">
        <v>2.9709999999999996</v>
      </c>
      <c r="AR27" s="25">
        <v>149.48400000000001</v>
      </c>
      <c r="AS27" s="25">
        <v>1.9590000000000001</v>
      </c>
      <c r="AT27" s="25">
        <v>18.542999999999999</v>
      </c>
      <c r="AU27" s="25">
        <v>14.648</v>
      </c>
      <c r="AV27" s="25">
        <v>4.0249999999999995</v>
      </c>
      <c r="AW27" s="25">
        <v>63.755000000000003</v>
      </c>
      <c r="AX27" s="25">
        <v>664.52500000000009</v>
      </c>
      <c r="AY27" s="25">
        <v>108.27000000000001</v>
      </c>
      <c r="AZ27" s="25">
        <v>69.11399999999999</v>
      </c>
      <c r="BA27" s="25">
        <v>3.4339999999999997</v>
      </c>
      <c r="BB27" s="25">
        <v>159.62200000000001</v>
      </c>
      <c r="BC27" s="25">
        <v>4.7279999999999998</v>
      </c>
      <c r="BD27" s="25">
        <v>21.341000000000001</v>
      </c>
      <c r="BE27" s="25">
        <v>0.38700000000000001</v>
      </c>
      <c r="BF27" s="25">
        <v>0</v>
      </c>
      <c r="BG27" s="25">
        <v>3.5000000000000003E-2</v>
      </c>
      <c r="BH27" s="25">
        <v>28.677</v>
      </c>
      <c r="BI27" s="25">
        <v>1.4E-2</v>
      </c>
      <c r="BJ27" s="25">
        <v>4.0000000000000001E-3</v>
      </c>
      <c r="BK27" s="25">
        <v>64.587000000000003</v>
      </c>
      <c r="BL27" s="25">
        <v>0</v>
      </c>
      <c r="BM27" s="25">
        <v>13.574999999999999</v>
      </c>
      <c r="BN27" s="25">
        <v>9.99</v>
      </c>
      <c r="BO27" s="25">
        <v>7.8E-2</v>
      </c>
      <c r="BP27" s="25">
        <v>0</v>
      </c>
      <c r="BQ27" s="25">
        <v>0</v>
      </c>
      <c r="BR27" s="25">
        <v>4.5999999999999999E-2</v>
      </c>
      <c r="BS27" s="25">
        <v>1.387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5.8000000000000003E-2</v>
      </c>
      <c r="CB27" s="25">
        <v>0</v>
      </c>
      <c r="CC27" s="25">
        <v>0</v>
      </c>
      <c r="CD27" s="25">
        <v>0</v>
      </c>
      <c r="CE27" s="25">
        <v>0</v>
      </c>
      <c r="CF27" s="25">
        <v>8.0000000000000002E-3</v>
      </c>
      <c r="CG27" s="25">
        <v>38.506</v>
      </c>
      <c r="CH27" s="25">
        <v>2.3E-2</v>
      </c>
      <c r="CI27" s="25">
        <v>0</v>
      </c>
      <c r="CJ27" s="25">
        <v>0</v>
      </c>
      <c r="CK27" s="25">
        <v>0</v>
      </c>
      <c r="CL27" s="25">
        <v>0</v>
      </c>
      <c r="CM27" s="25">
        <v>4.0709999999999997</v>
      </c>
      <c r="CN27" s="25">
        <v>1.1000000000000001</v>
      </c>
      <c r="CO27" s="25">
        <v>154.59399999999999</v>
      </c>
      <c r="CP27" s="25">
        <v>862.322</v>
      </c>
      <c r="CQ27" s="25">
        <v>145.506</v>
      </c>
      <c r="CR27" s="25">
        <v>13.635</v>
      </c>
      <c r="CS27" s="25">
        <v>0.59000000000000008</v>
      </c>
      <c r="CT27" s="25">
        <v>4.4039999999999999</v>
      </c>
      <c r="CU27" s="25">
        <v>0</v>
      </c>
      <c r="CV27" s="25">
        <v>3.5000000000000003E-2</v>
      </c>
      <c r="CW27" s="25">
        <v>0</v>
      </c>
      <c r="CX27" s="25">
        <v>33.746000000000002</v>
      </c>
      <c r="CY27" s="25">
        <v>0</v>
      </c>
      <c r="CZ27" s="25">
        <v>0</v>
      </c>
      <c r="DA27" s="25">
        <v>0</v>
      </c>
      <c r="DB27" s="25">
        <v>18.471</v>
      </c>
      <c r="DC27" s="25">
        <v>0</v>
      </c>
      <c r="DD27" s="25">
        <v>2.7749999999999999</v>
      </c>
      <c r="DE27" s="25">
        <v>1.7190000000000001</v>
      </c>
      <c r="DF27" s="25">
        <v>0</v>
      </c>
      <c r="DG27" s="25">
        <v>9.8460000000000001</v>
      </c>
      <c r="DH27" s="26">
        <v>17286.112000000001</v>
      </c>
      <c r="DI27" s="25">
        <v>0</v>
      </c>
      <c r="DJ27" s="25">
        <v>0.39500000000000002</v>
      </c>
      <c r="DK27" s="25">
        <v>0</v>
      </c>
      <c r="DL27" s="25">
        <v>0</v>
      </c>
      <c r="DM27" s="25">
        <v>0</v>
      </c>
      <c r="DN27" s="25">
        <v>0</v>
      </c>
      <c r="DO27" s="25">
        <v>165.13199999999998</v>
      </c>
      <c r="DP27" s="27">
        <v>165.52699999999999</v>
      </c>
      <c r="DQ27" s="26">
        <v>17451.638999999999</v>
      </c>
      <c r="DR27" s="25">
        <v>6420.7620000000006</v>
      </c>
      <c r="DS27" s="25">
        <v>2241.0880000000002</v>
      </c>
      <c r="DT27" s="26">
        <v>8661.85</v>
      </c>
      <c r="DU27" s="26">
        <v>8827.3770000000004</v>
      </c>
      <c r="DV27" s="26">
        <v>26113.489000000001</v>
      </c>
      <c r="DW27" s="25">
        <v>-4659.0149999999994</v>
      </c>
      <c r="DX27" s="25">
        <v>-21.562999999999999</v>
      </c>
      <c r="DY27" s="25">
        <v>-172.76300000000001</v>
      </c>
      <c r="DZ27" s="25">
        <v>-12462.148000000001</v>
      </c>
      <c r="EA27" s="26">
        <v>-17315.489000000001</v>
      </c>
      <c r="EB27" s="26">
        <v>-8488.1119999999992</v>
      </c>
      <c r="EC27" s="26">
        <v>8798</v>
      </c>
    </row>
    <row r="28" spans="2:133" ht="18" customHeight="1" x14ac:dyDescent="0.45">
      <c r="B28" s="29" t="s">
        <v>23</v>
      </c>
      <c r="C28" s="7" t="s">
        <v>143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45.869</v>
      </c>
      <c r="L28" s="25">
        <v>0</v>
      </c>
      <c r="M28" s="25">
        <v>0.16700000000000001</v>
      </c>
      <c r="N28" s="25">
        <v>0</v>
      </c>
      <c r="O28" s="25">
        <v>99.870999999999995</v>
      </c>
      <c r="P28" s="25">
        <v>0</v>
      </c>
      <c r="Q28" s="25">
        <v>10.452999999999999</v>
      </c>
      <c r="R28" s="25">
        <v>1.9899999999999998</v>
      </c>
      <c r="S28" s="25">
        <v>3.8959999999999999</v>
      </c>
      <c r="T28" s="25">
        <v>22.434999999999999</v>
      </c>
      <c r="U28" s="25">
        <v>8.7149999999999999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912.46500000000015</v>
      </c>
      <c r="AD28" s="25">
        <v>0</v>
      </c>
      <c r="AE28" s="25">
        <v>0</v>
      </c>
      <c r="AF28" s="25">
        <v>10487.212</v>
      </c>
      <c r="AG28" s="25">
        <v>15.532</v>
      </c>
      <c r="AH28" s="25">
        <v>5.1100000000000003</v>
      </c>
      <c r="AI28" s="25">
        <v>0.77300000000000002</v>
      </c>
      <c r="AJ28" s="25">
        <v>0</v>
      </c>
      <c r="AK28" s="25">
        <v>0</v>
      </c>
      <c r="AL28" s="25">
        <v>52.257999999999996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230.09200000000001</v>
      </c>
      <c r="AS28" s="25">
        <v>1.3180000000000001</v>
      </c>
      <c r="AT28" s="25">
        <v>0.87</v>
      </c>
      <c r="AU28" s="25">
        <v>0.155</v>
      </c>
      <c r="AV28" s="25">
        <v>6.9730000000000008</v>
      </c>
      <c r="AW28" s="25">
        <v>408.46300000000002</v>
      </c>
      <c r="AX28" s="25">
        <v>141.52000000000001</v>
      </c>
      <c r="AY28" s="25">
        <v>225.22399999999999</v>
      </c>
      <c r="AZ28" s="25">
        <v>74.614000000000004</v>
      </c>
      <c r="BA28" s="25">
        <v>3.919</v>
      </c>
      <c r="BB28" s="25">
        <v>0</v>
      </c>
      <c r="BC28" s="25">
        <v>27.121000000000002</v>
      </c>
      <c r="BD28" s="25">
        <v>81.49499999999999</v>
      </c>
      <c r="BE28" s="25">
        <v>194.13600000000002</v>
      </c>
      <c r="BF28" s="25">
        <v>0</v>
      </c>
      <c r="BG28" s="25">
        <v>0</v>
      </c>
      <c r="BH28" s="25">
        <v>212.536</v>
      </c>
      <c r="BI28" s="25">
        <v>0</v>
      </c>
      <c r="BJ28" s="25">
        <v>0.10300000000000001</v>
      </c>
      <c r="BK28" s="25">
        <v>171.35500000000002</v>
      </c>
      <c r="BL28" s="25">
        <v>0</v>
      </c>
      <c r="BM28" s="25">
        <v>0</v>
      </c>
      <c r="BN28" s="25">
        <v>0</v>
      </c>
      <c r="BO28" s="25">
        <v>0</v>
      </c>
      <c r="BP28" s="25">
        <v>0</v>
      </c>
      <c r="BQ28" s="25">
        <v>0</v>
      </c>
      <c r="BR28" s="25">
        <v>0</v>
      </c>
      <c r="BS28" s="25">
        <v>0</v>
      </c>
      <c r="BT28" s="25">
        <v>0</v>
      </c>
      <c r="BU28" s="25">
        <v>0</v>
      </c>
      <c r="BV28" s="25">
        <v>0</v>
      </c>
      <c r="BW28" s="25">
        <v>0</v>
      </c>
      <c r="BX28" s="25">
        <v>0</v>
      </c>
      <c r="BY28" s="25">
        <v>0</v>
      </c>
      <c r="BZ28" s="25">
        <v>0</v>
      </c>
      <c r="CA28" s="25">
        <v>0</v>
      </c>
      <c r="CB28" s="25">
        <v>0</v>
      </c>
      <c r="CC28" s="25">
        <v>0</v>
      </c>
      <c r="CD28" s="25">
        <v>0</v>
      </c>
      <c r="CE28" s="25">
        <v>0</v>
      </c>
      <c r="CF28" s="25">
        <v>0</v>
      </c>
      <c r="CG28" s="25">
        <v>0</v>
      </c>
      <c r="CH28" s="25">
        <v>0</v>
      </c>
      <c r="CI28" s="25">
        <v>0</v>
      </c>
      <c r="CJ28" s="25">
        <v>0</v>
      </c>
      <c r="CK28" s="25">
        <v>0</v>
      </c>
      <c r="CL28" s="25">
        <v>0</v>
      </c>
      <c r="CM28" s="25">
        <v>0.40600000000000003</v>
      </c>
      <c r="CN28" s="25">
        <v>0</v>
      </c>
      <c r="CO28" s="25">
        <v>0</v>
      </c>
      <c r="CP28" s="25">
        <v>0</v>
      </c>
      <c r="CQ28" s="25">
        <v>49.731999999999999</v>
      </c>
      <c r="CR28" s="25">
        <v>4.2389999999999999</v>
      </c>
      <c r="CS28" s="25">
        <v>0</v>
      </c>
      <c r="CT28" s="25">
        <v>0.874</v>
      </c>
      <c r="CU28" s="25">
        <v>0</v>
      </c>
      <c r="CV28" s="25">
        <v>0</v>
      </c>
      <c r="CW28" s="25">
        <v>0</v>
      </c>
      <c r="CX28" s="25">
        <v>0</v>
      </c>
      <c r="CY28" s="25">
        <v>0</v>
      </c>
      <c r="CZ28" s="25">
        <v>0</v>
      </c>
      <c r="DA28" s="25">
        <v>0</v>
      </c>
      <c r="DB28" s="25">
        <v>0</v>
      </c>
      <c r="DC28" s="25">
        <v>0</v>
      </c>
      <c r="DD28" s="25">
        <v>0</v>
      </c>
      <c r="DE28" s="25">
        <v>0</v>
      </c>
      <c r="DF28" s="25">
        <v>0</v>
      </c>
      <c r="DG28" s="25">
        <v>42.623000000000005</v>
      </c>
      <c r="DH28" s="26">
        <v>13544.513999999999</v>
      </c>
      <c r="DI28" s="25">
        <v>0</v>
      </c>
      <c r="DJ28" s="25">
        <v>0</v>
      </c>
      <c r="DK28" s="25">
        <v>0</v>
      </c>
      <c r="DL28" s="25">
        <v>0</v>
      </c>
      <c r="DM28" s="25">
        <v>0</v>
      </c>
      <c r="DN28" s="25">
        <v>0</v>
      </c>
      <c r="DO28" s="25">
        <v>27.180000000000003</v>
      </c>
      <c r="DP28" s="27">
        <v>27.18</v>
      </c>
      <c r="DQ28" s="26">
        <v>13571.694</v>
      </c>
      <c r="DR28" s="25">
        <v>0</v>
      </c>
      <c r="DS28" s="25">
        <v>0</v>
      </c>
      <c r="DT28" s="26">
        <v>0</v>
      </c>
      <c r="DU28" s="26">
        <v>27.18</v>
      </c>
      <c r="DV28" s="26">
        <v>13571.694</v>
      </c>
      <c r="DW28" s="25">
        <v>-4189.2190000000001</v>
      </c>
      <c r="DX28" s="25">
        <v>0</v>
      </c>
      <c r="DY28" s="25">
        <v>0</v>
      </c>
      <c r="DZ28" s="25">
        <v>-9382.4750000000004</v>
      </c>
      <c r="EA28" s="26">
        <v>-13571.694</v>
      </c>
      <c r="EB28" s="26">
        <v>-13544.513999999999</v>
      </c>
      <c r="EC28" s="26">
        <v>0</v>
      </c>
    </row>
    <row r="29" spans="2:133" ht="18" customHeight="1" x14ac:dyDescent="0.45">
      <c r="B29" s="29" t="s">
        <v>24</v>
      </c>
      <c r="C29" s="7" t="s">
        <v>144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2463.2269999999999</v>
      </c>
      <c r="P29" s="25">
        <v>311.28700000000003</v>
      </c>
      <c r="Q29" s="25">
        <v>0.60099999999999998</v>
      </c>
      <c r="R29" s="25">
        <v>5.2629999999999999</v>
      </c>
      <c r="S29" s="25">
        <v>1.51</v>
      </c>
      <c r="T29" s="25">
        <v>0.27400000000000002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2.3809999999999998</v>
      </c>
      <c r="AF29" s="25">
        <v>28.759</v>
      </c>
      <c r="AG29" s="25">
        <v>2.6280000000000001</v>
      </c>
      <c r="AH29" s="25">
        <v>0.03</v>
      </c>
      <c r="AI29" s="25">
        <v>0.64300000000000002</v>
      </c>
      <c r="AJ29" s="25">
        <v>0</v>
      </c>
      <c r="AK29" s="25">
        <v>0</v>
      </c>
      <c r="AL29" s="25">
        <v>88.286000000000001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90.738</v>
      </c>
      <c r="AX29" s="25">
        <v>0</v>
      </c>
      <c r="AY29" s="25">
        <v>0</v>
      </c>
      <c r="AZ29" s="25">
        <v>0</v>
      </c>
      <c r="BA29" s="25">
        <v>0</v>
      </c>
      <c r="BB29" s="25">
        <v>0</v>
      </c>
      <c r="BC29" s="25">
        <v>0</v>
      </c>
      <c r="BD29" s="25">
        <v>0</v>
      </c>
      <c r="BE29" s="25">
        <v>0</v>
      </c>
      <c r="BF29" s="25">
        <v>0</v>
      </c>
      <c r="BG29" s="25">
        <v>0</v>
      </c>
      <c r="BH29" s="25">
        <v>0</v>
      </c>
      <c r="BI29" s="25">
        <v>0</v>
      </c>
      <c r="BJ29" s="25">
        <v>0</v>
      </c>
      <c r="BK29" s="25">
        <v>388.05099999999999</v>
      </c>
      <c r="BL29" s="25">
        <v>0</v>
      </c>
      <c r="BM29" s="25">
        <v>0</v>
      </c>
      <c r="BN29" s="25">
        <v>0</v>
      </c>
      <c r="BO29" s="25">
        <v>0</v>
      </c>
      <c r="BP29" s="25">
        <v>0</v>
      </c>
      <c r="BQ29" s="25">
        <v>0</v>
      </c>
      <c r="BR29" s="25">
        <v>0</v>
      </c>
      <c r="BS29" s="25">
        <v>0</v>
      </c>
      <c r="BT29" s="25">
        <v>0</v>
      </c>
      <c r="BU29" s="25">
        <v>0</v>
      </c>
      <c r="BV29" s="25">
        <v>0</v>
      </c>
      <c r="BW29" s="25">
        <v>0</v>
      </c>
      <c r="BX29" s="25">
        <v>0</v>
      </c>
      <c r="BY29" s="25">
        <v>0</v>
      </c>
      <c r="BZ29" s="25">
        <v>0</v>
      </c>
      <c r="CA29" s="25">
        <v>0</v>
      </c>
      <c r="CB29" s="25">
        <v>0</v>
      </c>
      <c r="CC29" s="25">
        <v>0</v>
      </c>
      <c r="CD29" s="25">
        <v>0</v>
      </c>
      <c r="CE29" s="25">
        <v>0</v>
      </c>
      <c r="CF29" s="25">
        <v>0</v>
      </c>
      <c r="CG29" s="25">
        <v>0</v>
      </c>
      <c r="CH29" s="25">
        <v>0</v>
      </c>
      <c r="CI29" s="25">
        <v>0</v>
      </c>
      <c r="CJ29" s="25">
        <v>0</v>
      </c>
      <c r="CK29" s="25">
        <v>0</v>
      </c>
      <c r="CL29" s="25">
        <v>0</v>
      </c>
      <c r="CM29" s="25">
        <v>0</v>
      </c>
      <c r="CN29" s="25">
        <v>0.22500000000000001</v>
      </c>
      <c r="CO29" s="25">
        <v>0</v>
      </c>
      <c r="CP29" s="25">
        <v>0</v>
      </c>
      <c r="CQ29" s="25">
        <v>0</v>
      </c>
      <c r="CR29" s="25">
        <v>0</v>
      </c>
      <c r="CS29" s="25">
        <v>0</v>
      </c>
      <c r="CT29" s="25">
        <v>0</v>
      </c>
      <c r="CU29" s="25">
        <v>0</v>
      </c>
      <c r="CV29" s="25">
        <v>0</v>
      </c>
      <c r="CW29" s="25">
        <v>0</v>
      </c>
      <c r="CX29" s="25">
        <v>0</v>
      </c>
      <c r="CY29" s="25">
        <v>0</v>
      </c>
      <c r="CZ29" s="25">
        <v>0</v>
      </c>
      <c r="DA29" s="25">
        <v>0</v>
      </c>
      <c r="DB29" s="25">
        <v>0</v>
      </c>
      <c r="DC29" s="25">
        <v>0</v>
      </c>
      <c r="DD29" s="25">
        <v>0</v>
      </c>
      <c r="DE29" s="25">
        <v>0</v>
      </c>
      <c r="DF29" s="25">
        <v>0</v>
      </c>
      <c r="DG29" s="25">
        <v>3.57</v>
      </c>
      <c r="DH29" s="26">
        <v>3387.473</v>
      </c>
      <c r="DI29" s="25">
        <v>0</v>
      </c>
      <c r="DJ29" s="25">
        <v>0</v>
      </c>
      <c r="DK29" s="25">
        <v>0</v>
      </c>
      <c r="DL29" s="25">
        <v>0</v>
      </c>
      <c r="DM29" s="25">
        <v>0</v>
      </c>
      <c r="DN29" s="25">
        <v>0</v>
      </c>
      <c r="DO29" s="25">
        <v>-10.265000000000001</v>
      </c>
      <c r="DP29" s="27">
        <v>-10.265000000000001</v>
      </c>
      <c r="DQ29" s="26">
        <v>3377.2080000000001</v>
      </c>
      <c r="DR29" s="25">
        <v>0</v>
      </c>
      <c r="DS29" s="25">
        <v>0</v>
      </c>
      <c r="DT29" s="26">
        <v>0</v>
      </c>
      <c r="DU29" s="26">
        <v>-10.265000000000001</v>
      </c>
      <c r="DV29" s="26">
        <v>3377.2080000000001</v>
      </c>
      <c r="DW29" s="25">
        <v>-713.00199999999995</v>
      </c>
      <c r="DX29" s="25">
        <v>0</v>
      </c>
      <c r="DY29" s="25">
        <v>0</v>
      </c>
      <c r="DZ29" s="25">
        <v>-2664.2060000000001</v>
      </c>
      <c r="EA29" s="26">
        <v>-3377.2080000000001</v>
      </c>
      <c r="EB29" s="26">
        <v>-3387.473</v>
      </c>
      <c r="EC29" s="26">
        <v>0</v>
      </c>
    </row>
    <row r="30" spans="2:133" ht="18" customHeight="1" x14ac:dyDescent="0.45">
      <c r="B30" s="29" t="s">
        <v>25</v>
      </c>
      <c r="C30" s="7" t="s">
        <v>145</v>
      </c>
      <c r="D30" s="25">
        <v>0</v>
      </c>
      <c r="E30" s="25">
        <v>152.65200000000002</v>
      </c>
      <c r="F30" s="25">
        <v>1.591</v>
      </c>
      <c r="G30" s="25">
        <v>0</v>
      </c>
      <c r="H30" s="25">
        <v>2.7410000000000001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2.9740000000000002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2421.7860000000001</v>
      </c>
      <c r="AC30" s="25">
        <v>57.879999999999995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0</v>
      </c>
      <c r="BG30" s="25">
        <v>0</v>
      </c>
      <c r="BH30" s="25">
        <v>0</v>
      </c>
      <c r="BI30" s="25">
        <v>0</v>
      </c>
      <c r="BJ30" s="25">
        <v>0</v>
      </c>
      <c r="BK30" s="25">
        <v>0</v>
      </c>
      <c r="BL30" s="25">
        <v>0.248</v>
      </c>
      <c r="BM30" s="25">
        <v>0</v>
      </c>
      <c r="BN30" s="25">
        <v>0</v>
      </c>
      <c r="BO30" s="25">
        <v>0</v>
      </c>
      <c r="BP30" s="25">
        <v>0</v>
      </c>
      <c r="BQ30" s="25">
        <v>0</v>
      </c>
      <c r="BR30" s="25">
        <v>0</v>
      </c>
      <c r="BS30" s="25">
        <v>1.1299999999999999</v>
      </c>
      <c r="BT30" s="25">
        <v>249.26400000000001</v>
      </c>
      <c r="BU30" s="25">
        <v>0</v>
      </c>
      <c r="BV30" s="25">
        <v>0</v>
      </c>
      <c r="BW30" s="25">
        <v>0</v>
      </c>
      <c r="BX30" s="25">
        <v>0</v>
      </c>
      <c r="BY30" s="25">
        <v>0</v>
      </c>
      <c r="BZ30" s="25">
        <v>0</v>
      </c>
      <c r="CA30" s="25">
        <v>2.0139999999999998</v>
      </c>
      <c r="CB30" s="25">
        <v>0</v>
      </c>
      <c r="CC30" s="25">
        <v>3.6999999999999998E-2</v>
      </c>
      <c r="CD30" s="25">
        <v>0</v>
      </c>
      <c r="CE30" s="25">
        <v>0</v>
      </c>
      <c r="CF30" s="25">
        <v>0</v>
      </c>
      <c r="CG30" s="25">
        <v>0</v>
      </c>
      <c r="CH30" s="25">
        <v>7.593</v>
      </c>
      <c r="CI30" s="25">
        <v>0</v>
      </c>
      <c r="CJ30" s="25">
        <v>0</v>
      </c>
      <c r="CK30" s="25">
        <v>0</v>
      </c>
      <c r="CL30" s="25">
        <v>0</v>
      </c>
      <c r="CM30" s="25">
        <v>0.111</v>
      </c>
      <c r="CN30" s="25">
        <v>86.848000000000013</v>
      </c>
      <c r="CO30" s="25">
        <v>1.339</v>
      </c>
      <c r="CP30" s="25">
        <v>199.40600000000001</v>
      </c>
      <c r="CQ30" s="25">
        <v>65365.820999999996</v>
      </c>
      <c r="CR30" s="25">
        <v>233.58600000000001</v>
      </c>
      <c r="CS30" s="25">
        <v>570.98400000000004</v>
      </c>
      <c r="CT30" s="25">
        <v>364.95</v>
      </c>
      <c r="CU30" s="25">
        <v>0</v>
      </c>
      <c r="CV30" s="25">
        <v>0</v>
      </c>
      <c r="CW30" s="25">
        <v>0</v>
      </c>
      <c r="CX30" s="25">
        <v>0</v>
      </c>
      <c r="CY30" s="25">
        <v>0</v>
      </c>
      <c r="CZ30" s="25">
        <v>1.345</v>
      </c>
      <c r="DA30" s="25">
        <v>0</v>
      </c>
      <c r="DB30" s="25">
        <v>0</v>
      </c>
      <c r="DC30" s="25">
        <v>0.77299999999999991</v>
      </c>
      <c r="DD30" s="25">
        <v>256.03399999999999</v>
      </c>
      <c r="DE30" s="25">
        <v>0.08</v>
      </c>
      <c r="DF30" s="25">
        <v>0</v>
      </c>
      <c r="DG30" s="25">
        <v>93.418999999999997</v>
      </c>
      <c r="DH30" s="26">
        <v>70074.606</v>
      </c>
      <c r="DI30" s="25">
        <v>711.97199999999998</v>
      </c>
      <c r="DJ30" s="25">
        <v>4028.0050000000001</v>
      </c>
      <c r="DK30" s="25">
        <v>0</v>
      </c>
      <c r="DL30" s="25">
        <v>0</v>
      </c>
      <c r="DM30" s="25">
        <v>0</v>
      </c>
      <c r="DN30" s="25">
        <v>0</v>
      </c>
      <c r="DO30" s="25">
        <v>863.31600000000003</v>
      </c>
      <c r="DP30" s="27">
        <v>5603.2929999999997</v>
      </c>
      <c r="DQ30" s="26">
        <v>75677.899000000005</v>
      </c>
      <c r="DR30" s="25">
        <v>2310.8290000000002</v>
      </c>
      <c r="DS30" s="25">
        <v>21582.716</v>
      </c>
      <c r="DT30" s="26">
        <v>23893.544999999998</v>
      </c>
      <c r="DU30" s="26">
        <v>29496.838</v>
      </c>
      <c r="DV30" s="26">
        <v>99571.444000000003</v>
      </c>
      <c r="DW30" s="25">
        <v>-19584.383000000002</v>
      </c>
      <c r="DX30" s="25">
        <v>-6.673</v>
      </c>
      <c r="DY30" s="25">
        <v>-726.06500000000005</v>
      </c>
      <c r="DZ30" s="25">
        <v>-49301.323000000004</v>
      </c>
      <c r="EA30" s="26">
        <v>-69618.444000000003</v>
      </c>
      <c r="EB30" s="26">
        <v>-40121.606</v>
      </c>
      <c r="EC30" s="26">
        <v>29953</v>
      </c>
    </row>
    <row r="31" spans="2:133" ht="18" customHeight="1" x14ac:dyDescent="0.45">
      <c r="B31" s="29" t="s">
        <v>26</v>
      </c>
      <c r="C31" s="7" t="s">
        <v>146</v>
      </c>
      <c r="D31" s="25">
        <v>2999.5859999999998</v>
      </c>
      <c r="E31" s="25">
        <v>26.942999999999998</v>
      </c>
      <c r="F31" s="25">
        <v>18.058</v>
      </c>
      <c r="G31" s="25">
        <v>2.1579999999999999</v>
      </c>
      <c r="H31" s="25">
        <v>0.86299999999999999</v>
      </c>
      <c r="I31" s="25">
        <v>0</v>
      </c>
      <c r="J31" s="25">
        <v>9.7469999999999999</v>
      </c>
      <c r="K31" s="25">
        <v>638.13700000000017</v>
      </c>
      <c r="L31" s="25">
        <v>781.77099999999996</v>
      </c>
      <c r="M31" s="25">
        <v>6.9000000000000006E-2</v>
      </c>
      <c r="N31" s="25">
        <v>0</v>
      </c>
      <c r="O31" s="25">
        <v>99.088999999999999</v>
      </c>
      <c r="P31" s="25">
        <v>33.986000000000004</v>
      </c>
      <c r="Q31" s="25">
        <v>489.69200000000001</v>
      </c>
      <c r="R31" s="25">
        <v>205.69200000000001</v>
      </c>
      <c r="S31" s="25">
        <v>15.954999999999998</v>
      </c>
      <c r="T31" s="25">
        <v>416.47599999999994</v>
      </c>
      <c r="U31" s="25">
        <v>819.1099999999999</v>
      </c>
      <c r="V31" s="25">
        <v>0.26700000000000002</v>
      </c>
      <c r="W31" s="25">
        <v>211.79399999999998</v>
      </c>
      <c r="X31" s="25">
        <v>0</v>
      </c>
      <c r="Y31" s="25">
        <v>155.72399999999999</v>
      </c>
      <c r="Z31" s="25">
        <v>0</v>
      </c>
      <c r="AA31" s="25">
        <v>0</v>
      </c>
      <c r="AB31" s="25">
        <v>581.19299999999998</v>
      </c>
      <c r="AC31" s="25">
        <v>2534.5789999999997</v>
      </c>
      <c r="AD31" s="25">
        <v>0</v>
      </c>
      <c r="AE31" s="25">
        <v>113.14100000000001</v>
      </c>
      <c r="AF31" s="25">
        <v>411.66099999999994</v>
      </c>
      <c r="AG31" s="25">
        <v>275.37600000000003</v>
      </c>
      <c r="AH31" s="25">
        <v>9.6859999999999999</v>
      </c>
      <c r="AI31" s="25">
        <v>160.51299999999998</v>
      </c>
      <c r="AJ31" s="25">
        <v>141.67099999999999</v>
      </c>
      <c r="AK31" s="25">
        <v>6.0000000000000001E-3</v>
      </c>
      <c r="AL31" s="25">
        <v>223.24</v>
      </c>
      <c r="AM31" s="25">
        <v>0</v>
      </c>
      <c r="AN31" s="25">
        <v>0</v>
      </c>
      <c r="AO31" s="25">
        <v>22.138999999999999</v>
      </c>
      <c r="AP31" s="25">
        <v>0.38800000000000001</v>
      </c>
      <c r="AQ31" s="25">
        <v>0.40300000000000002</v>
      </c>
      <c r="AR31" s="25">
        <v>150.892</v>
      </c>
      <c r="AS31" s="25">
        <v>189.28600000000003</v>
      </c>
      <c r="AT31" s="25">
        <v>200.16199999999998</v>
      </c>
      <c r="AU31" s="25">
        <v>158.42200000000003</v>
      </c>
      <c r="AV31" s="25">
        <v>2226.3009999999999</v>
      </c>
      <c r="AW31" s="25">
        <v>924.93299999999999</v>
      </c>
      <c r="AX31" s="25">
        <v>226.67699999999999</v>
      </c>
      <c r="AY31" s="25">
        <v>448.50800000000004</v>
      </c>
      <c r="AZ31" s="25">
        <v>168.12000000000003</v>
      </c>
      <c r="BA31" s="25">
        <v>2.9040000000000004</v>
      </c>
      <c r="BB31" s="25">
        <v>724.51700000000005</v>
      </c>
      <c r="BC31" s="25">
        <v>40.836999999999996</v>
      </c>
      <c r="BD31" s="25">
        <v>222.81300000000002</v>
      </c>
      <c r="BE31" s="25">
        <v>350.822</v>
      </c>
      <c r="BF31" s="25">
        <v>0</v>
      </c>
      <c r="BG31" s="25">
        <v>3.7030000000000003</v>
      </c>
      <c r="BH31" s="25">
        <v>1151.02</v>
      </c>
      <c r="BI31" s="25">
        <v>0.11600000000000001</v>
      </c>
      <c r="BJ31" s="25">
        <v>6.4220000000000006</v>
      </c>
      <c r="BK31" s="25">
        <v>949.19299999999998</v>
      </c>
      <c r="BL31" s="25">
        <v>1.6</v>
      </c>
      <c r="BM31" s="25">
        <v>947.10599999999999</v>
      </c>
      <c r="BN31" s="25">
        <v>295.43500000000006</v>
      </c>
      <c r="BO31" s="25">
        <v>273.077</v>
      </c>
      <c r="BP31" s="25">
        <v>147.964</v>
      </c>
      <c r="BQ31" s="25">
        <v>0</v>
      </c>
      <c r="BR31" s="25">
        <v>46.238999999999997</v>
      </c>
      <c r="BS31" s="25">
        <v>41.893999999999998</v>
      </c>
      <c r="BT31" s="25">
        <v>119.37500000000001</v>
      </c>
      <c r="BU31" s="25">
        <v>4.7850000000000001</v>
      </c>
      <c r="BV31" s="25">
        <v>6.3889999999999993</v>
      </c>
      <c r="BW31" s="25">
        <v>1.32</v>
      </c>
      <c r="BX31" s="25">
        <v>1.05</v>
      </c>
      <c r="BY31" s="25">
        <v>16.199000000000002</v>
      </c>
      <c r="BZ31" s="25">
        <v>1.6440000000000001</v>
      </c>
      <c r="CA31" s="25">
        <v>33.369</v>
      </c>
      <c r="CB31" s="25">
        <v>12.208</v>
      </c>
      <c r="CC31" s="25">
        <v>0.156</v>
      </c>
      <c r="CD31" s="25">
        <v>0</v>
      </c>
      <c r="CE31" s="25">
        <v>0.20599999999999999</v>
      </c>
      <c r="CF31" s="25">
        <v>0.27700000000000002</v>
      </c>
      <c r="CG31" s="25">
        <v>37.011999999999993</v>
      </c>
      <c r="CH31" s="25">
        <v>5.1999999999999998E-2</v>
      </c>
      <c r="CI31" s="25">
        <v>2.3E-2</v>
      </c>
      <c r="CJ31" s="25">
        <v>23.222999999999999</v>
      </c>
      <c r="CK31" s="25">
        <v>48.99</v>
      </c>
      <c r="CL31" s="25">
        <v>7.0000000000000001E-3</v>
      </c>
      <c r="CM31" s="25">
        <v>90.168999999999997</v>
      </c>
      <c r="CN31" s="25">
        <v>125.28100000000001</v>
      </c>
      <c r="CO31" s="25">
        <v>7.8729999999999993</v>
      </c>
      <c r="CP31" s="25">
        <v>1519.903</v>
      </c>
      <c r="CQ31" s="25">
        <v>506.21899999999994</v>
      </c>
      <c r="CR31" s="25">
        <v>147.64400000000001</v>
      </c>
      <c r="CS31" s="25">
        <v>251.48199999999997</v>
      </c>
      <c r="CT31" s="25">
        <v>218.40900000000002</v>
      </c>
      <c r="CU31" s="25">
        <v>87.353999999999999</v>
      </c>
      <c r="CV31" s="25">
        <v>118.11800000000001</v>
      </c>
      <c r="CW31" s="25">
        <v>62.496999999999993</v>
      </c>
      <c r="CX31" s="25">
        <v>667.11799999999994</v>
      </c>
      <c r="CY31" s="25">
        <v>743.51299999999992</v>
      </c>
      <c r="CZ31" s="25">
        <v>226.97999999999996</v>
      </c>
      <c r="DA31" s="25">
        <v>290.49299999999999</v>
      </c>
      <c r="DB31" s="25">
        <v>943.30900000000008</v>
      </c>
      <c r="DC31" s="25">
        <v>87.828000000000003</v>
      </c>
      <c r="DD31" s="25">
        <v>0.67199999999999993</v>
      </c>
      <c r="DE31" s="25">
        <v>321.101</v>
      </c>
      <c r="DF31" s="25">
        <v>237.28799999999998</v>
      </c>
      <c r="DG31" s="25">
        <v>34.722000000000001</v>
      </c>
      <c r="DH31" s="26">
        <v>28292.333999999999</v>
      </c>
      <c r="DI31" s="25">
        <v>633.79899999999986</v>
      </c>
      <c r="DJ31" s="25">
        <v>7546.5169999999998</v>
      </c>
      <c r="DK31" s="25">
        <v>0</v>
      </c>
      <c r="DL31" s="25">
        <v>0</v>
      </c>
      <c r="DM31" s="25">
        <v>0</v>
      </c>
      <c r="DN31" s="25">
        <v>0</v>
      </c>
      <c r="DO31" s="25">
        <v>310.423</v>
      </c>
      <c r="DP31" s="27">
        <v>8490.7389999999996</v>
      </c>
      <c r="DQ31" s="26">
        <v>36783.072999999997</v>
      </c>
      <c r="DR31" s="25">
        <v>6103.4359999999997</v>
      </c>
      <c r="DS31" s="25">
        <v>17485.167000000001</v>
      </c>
      <c r="DT31" s="26">
        <v>23588.602999999999</v>
      </c>
      <c r="DU31" s="26">
        <v>32079.342000000001</v>
      </c>
      <c r="DV31" s="26">
        <v>60371.675999999999</v>
      </c>
      <c r="DW31" s="25">
        <v>-6278.7279999999992</v>
      </c>
      <c r="DX31" s="25">
        <v>-26.440999999999999</v>
      </c>
      <c r="DY31" s="25">
        <v>-255.24200000000002</v>
      </c>
      <c r="DZ31" s="25">
        <v>-29473.265000000003</v>
      </c>
      <c r="EA31" s="26">
        <v>-36033.675999999999</v>
      </c>
      <c r="EB31" s="26">
        <v>-3954.3339999999998</v>
      </c>
      <c r="EC31" s="26">
        <v>24338</v>
      </c>
    </row>
    <row r="32" spans="2:133" ht="18" customHeight="1" x14ac:dyDescent="0.45">
      <c r="B32" s="29" t="s">
        <v>27</v>
      </c>
      <c r="C32" s="7" t="s">
        <v>147</v>
      </c>
      <c r="D32" s="25">
        <v>920.6629999999999</v>
      </c>
      <c r="E32" s="25">
        <v>28.867999999999999</v>
      </c>
      <c r="F32" s="25">
        <v>13.183</v>
      </c>
      <c r="G32" s="25">
        <v>7.5250000000000004</v>
      </c>
      <c r="H32" s="25">
        <v>27.774000000000001</v>
      </c>
      <c r="I32" s="25">
        <v>0</v>
      </c>
      <c r="J32" s="25">
        <v>81.491</v>
      </c>
      <c r="K32" s="25">
        <v>597.65500000000009</v>
      </c>
      <c r="L32" s="25">
        <v>628.80700000000002</v>
      </c>
      <c r="M32" s="25">
        <v>2.3810000000000002</v>
      </c>
      <c r="N32" s="25">
        <v>0</v>
      </c>
      <c r="O32" s="25">
        <v>69.323999999999998</v>
      </c>
      <c r="P32" s="25">
        <v>12.975999999999999</v>
      </c>
      <c r="Q32" s="25">
        <v>15.856999999999999</v>
      </c>
      <c r="R32" s="25">
        <v>8.2719999999999985</v>
      </c>
      <c r="S32" s="25">
        <v>5.5439999999999996</v>
      </c>
      <c r="T32" s="25">
        <v>35.285000000000004</v>
      </c>
      <c r="U32" s="25">
        <v>29.294999999999998</v>
      </c>
      <c r="V32" s="25">
        <v>2.65</v>
      </c>
      <c r="W32" s="25">
        <v>190.572</v>
      </c>
      <c r="X32" s="25">
        <v>0</v>
      </c>
      <c r="Y32" s="25">
        <v>23.373000000000001</v>
      </c>
      <c r="Z32" s="25">
        <v>0</v>
      </c>
      <c r="AA32" s="25">
        <v>0</v>
      </c>
      <c r="AB32" s="25">
        <v>59.112000000000002</v>
      </c>
      <c r="AC32" s="25">
        <v>80.314999999999998</v>
      </c>
      <c r="AD32" s="25">
        <v>0</v>
      </c>
      <c r="AE32" s="25">
        <v>825.37599999999998</v>
      </c>
      <c r="AF32" s="25">
        <v>58.456999999999994</v>
      </c>
      <c r="AG32" s="25">
        <v>54.34899999999999</v>
      </c>
      <c r="AH32" s="25">
        <v>3.1219999999999994</v>
      </c>
      <c r="AI32" s="25">
        <v>1178.3440000000001</v>
      </c>
      <c r="AJ32" s="25">
        <v>93.316000000000017</v>
      </c>
      <c r="AK32" s="25">
        <v>0.34799999999999998</v>
      </c>
      <c r="AL32" s="25">
        <v>150.488</v>
      </c>
      <c r="AM32" s="25">
        <v>0</v>
      </c>
      <c r="AN32" s="25">
        <v>0</v>
      </c>
      <c r="AO32" s="25">
        <v>4.0910000000000011</v>
      </c>
      <c r="AP32" s="25">
        <v>1.0110000000000001</v>
      </c>
      <c r="AQ32" s="25">
        <v>39.553999999999995</v>
      </c>
      <c r="AR32" s="25">
        <v>204.54300000000001</v>
      </c>
      <c r="AS32" s="25">
        <v>184.64299999999997</v>
      </c>
      <c r="AT32" s="25">
        <v>110.633</v>
      </c>
      <c r="AU32" s="25">
        <v>62.581000000000003</v>
      </c>
      <c r="AV32" s="25">
        <v>828.21500000000003</v>
      </c>
      <c r="AW32" s="25">
        <v>81.989000000000004</v>
      </c>
      <c r="AX32" s="25">
        <v>161.47400000000002</v>
      </c>
      <c r="AY32" s="25">
        <v>77.697999999999993</v>
      </c>
      <c r="AZ32" s="25">
        <v>37.027999999999999</v>
      </c>
      <c r="BA32" s="25">
        <v>1.1640000000000001</v>
      </c>
      <c r="BB32" s="25">
        <v>59.469000000000008</v>
      </c>
      <c r="BC32" s="25">
        <v>6.9790000000000001</v>
      </c>
      <c r="BD32" s="25">
        <v>23.937000000000001</v>
      </c>
      <c r="BE32" s="25">
        <v>18.634999999999998</v>
      </c>
      <c r="BF32" s="25">
        <v>0</v>
      </c>
      <c r="BG32" s="25">
        <v>0.20200000000000001</v>
      </c>
      <c r="BH32" s="25">
        <v>136.87099999999998</v>
      </c>
      <c r="BI32" s="25">
        <v>0.31700000000000006</v>
      </c>
      <c r="BJ32" s="25">
        <v>5.580000000000001</v>
      </c>
      <c r="BK32" s="25">
        <v>54.187999999999995</v>
      </c>
      <c r="BL32" s="25">
        <v>42.914000000000001</v>
      </c>
      <c r="BM32" s="25">
        <v>264.029</v>
      </c>
      <c r="BN32" s="25">
        <v>127.76299999999999</v>
      </c>
      <c r="BO32" s="25">
        <v>1320.1980000000001</v>
      </c>
      <c r="BP32" s="25">
        <v>375.5990000000001</v>
      </c>
      <c r="BQ32" s="25">
        <v>6.9539999999999997</v>
      </c>
      <c r="BR32" s="25">
        <v>211.24199999999999</v>
      </c>
      <c r="BS32" s="25">
        <v>362.37700000000007</v>
      </c>
      <c r="BT32" s="25">
        <v>472.69200000000001</v>
      </c>
      <c r="BU32" s="25">
        <v>718.46900000000016</v>
      </c>
      <c r="BV32" s="25">
        <v>89.466999999999985</v>
      </c>
      <c r="BW32" s="25">
        <v>114.04700000000001</v>
      </c>
      <c r="BX32" s="25">
        <v>34.095999999999997</v>
      </c>
      <c r="BY32" s="25">
        <v>0.73399999999999999</v>
      </c>
      <c r="BZ32" s="25">
        <v>23.347000000000001</v>
      </c>
      <c r="CA32" s="25">
        <v>3799.4180000000001</v>
      </c>
      <c r="CB32" s="25">
        <v>27105.433000000005</v>
      </c>
      <c r="CC32" s="25">
        <v>36.838000000000001</v>
      </c>
      <c r="CD32" s="25">
        <v>0</v>
      </c>
      <c r="CE32" s="25">
        <v>76.470000000000013</v>
      </c>
      <c r="CF32" s="25">
        <v>1.4260000000000002</v>
      </c>
      <c r="CG32" s="25">
        <v>133.30399999999997</v>
      </c>
      <c r="CH32" s="25">
        <v>30.933000000000003</v>
      </c>
      <c r="CI32" s="25">
        <v>72.909000000000006</v>
      </c>
      <c r="CJ32" s="25">
        <v>43.231999999999999</v>
      </c>
      <c r="CK32" s="25">
        <v>37.690000000000005</v>
      </c>
      <c r="CL32" s="25">
        <v>1.788</v>
      </c>
      <c r="CM32" s="25">
        <v>37.113</v>
      </c>
      <c r="CN32" s="25">
        <v>2186.8910000000001</v>
      </c>
      <c r="CO32" s="25">
        <v>270.98399999999998</v>
      </c>
      <c r="CP32" s="25">
        <v>962.36899999999991</v>
      </c>
      <c r="CQ32" s="25">
        <v>523.52</v>
      </c>
      <c r="CR32" s="25">
        <v>61.872999999999998</v>
      </c>
      <c r="CS32" s="25">
        <v>118.111</v>
      </c>
      <c r="CT32" s="25">
        <v>176.34300000000002</v>
      </c>
      <c r="CU32" s="25">
        <v>115.887</v>
      </c>
      <c r="CV32" s="25">
        <v>155.24599999999998</v>
      </c>
      <c r="CW32" s="25">
        <v>14.183</v>
      </c>
      <c r="CX32" s="25">
        <v>278.94799999999998</v>
      </c>
      <c r="CY32" s="25">
        <v>294.78100000000001</v>
      </c>
      <c r="CZ32" s="25">
        <v>115.83300000000001</v>
      </c>
      <c r="DA32" s="25">
        <v>250.559</v>
      </c>
      <c r="DB32" s="25">
        <v>225.80099999999999</v>
      </c>
      <c r="DC32" s="25">
        <v>293.03499999999997</v>
      </c>
      <c r="DD32" s="25">
        <v>0.16600000000000001</v>
      </c>
      <c r="DE32" s="25">
        <v>99.442999999999998</v>
      </c>
      <c r="DF32" s="25">
        <v>0</v>
      </c>
      <c r="DG32" s="25">
        <v>640.9</v>
      </c>
      <c r="DH32" s="26">
        <v>49630.879000000001</v>
      </c>
      <c r="DI32" s="25">
        <v>102.84399999999999</v>
      </c>
      <c r="DJ32" s="25">
        <v>28661.154999999999</v>
      </c>
      <c r="DK32" s="25">
        <v>0</v>
      </c>
      <c r="DL32" s="25">
        <v>0</v>
      </c>
      <c r="DM32" s="25">
        <v>0</v>
      </c>
      <c r="DN32" s="25">
        <v>0</v>
      </c>
      <c r="DO32" s="25">
        <v>268.68600000000004</v>
      </c>
      <c r="DP32" s="27">
        <v>29032.685000000001</v>
      </c>
      <c r="DQ32" s="26">
        <v>78663.563999999998</v>
      </c>
      <c r="DR32" s="25">
        <v>0</v>
      </c>
      <c r="DS32" s="25">
        <v>0</v>
      </c>
      <c r="DT32" s="26">
        <v>0</v>
      </c>
      <c r="DU32" s="26">
        <v>29032.685000000001</v>
      </c>
      <c r="DV32" s="26">
        <v>78663.563999999998</v>
      </c>
      <c r="DW32" s="25">
        <v>-6931.6110000000008</v>
      </c>
      <c r="DX32" s="25">
        <v>0</v>
      </c>
      <c r="DY32" s="25">
        <v>0</v>
      </c>
      <c r="DZ32" s="25">
        <v>-71731.952999999994</v>
      </c>
      <c r="EA32" s="26">
        <v>-78663.563999999998</v>
      </c>
      <c r="EB32" s="26">
        <v>-49630.879000000001</v>
      </c>
      <c r="EC32" s="26">
        <v>0</v>
      </c>
    </row>
    <row r="33" spans="2:133" ht="18" customHeight="1" x14ac:dyDescent="0.45">
      <c r="B33" s="29" t="s">
        <v>28</v>
      </c>
      <c r="C33" s="7" t="s">
        <v>148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.14699999999999999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.20600000000000002</v>
      </c>
      <c r="W33" s="25">
        <v>5.9210000000000003</v>
      </c>
      <c r="X33" s="25">
        <v>0</v>
      </c>
      <c r="Y33" s="25">
        <v>101.31399999999999</v>
      </c>
      <c r="Z33" s="25">
        <v>0</v>
      </c>
      <c r="AA33" s="25">
        <v>0</v>
      </c>
      <c r="AB33" s="25">
        <v>0</v>
      </c>
      <c r="AC33" s="25">
        <v>0.79800000000000004</v>
      </c>
      <c r="AD33" s="25">
        <v>0</v>
      </c>
      <c r="AE33" s="25">
        <v>0</v>
      </c>
      <c r="AF33" s="25">
        <v>8.15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102.349</v>
      </c>
      <c r="AM33" s="25">
        <v>0</v>
      </c>
      <c r="AN33" s="25">
        <v>0</v>
      </c>
      <c r="AO33" s="25">
        <v>87.16</v>
      </c>
      <c r="AP33" s="25">
        <v>0.28499999999999998</v>
      </c>
      <c r="AQ33" s="25">
        <v>23.710999999999999</v>
      </c>
      <c r="AR33" s="25">
        <v>27.971</v>
      </c>
      <c r="AS33" s="25">
        <v>0.22900000000000001</v>
      </c>
      <c r="AT33" s="25">
        <v>1.5960000000000001</v>
      </c>
      <c r="AU33" s="25">
        <v>2.6110000000000002</v>
      </c>
      <c r="AV33" s="25">
        <v>10.488</v>
      </c>
      <c r="AW33" s="25">
        <v>5.3860000000000001</v>
      </c>
      <c r="AX33" s="25">
        <v>0</v>
      </c>
      <c r="AY33" s="25">
        <v>0</v>
      </c>
      <c r="AZ33" s="25">
        <v>0.439</v>
      </c>
      <c r="BA33" s="25">
        <v>0</v>
      </c>
      <c r="BB33" s="25">
        <v>0.45700000000000002</v>
      </c>
      <c r="BC33" s="25">
        <v>0</v>
      </c>
      <c r="BD33" s="25">
        <v>1.056</v>
      </c>
      <c r="BE33" s="25">
        <v>0</v>
      </c>
      <c r="BF33" s="25">
        <v>0</v>
      </c>
      <c r="BG33" s="25">
        <v>0</v>
      </c>
      <c r="BH33" s="25">
        <v>4.1310000000000002</v>
      </c>
      <c r="BI33" s="25">
        <v>0</v>
      </c>
      <c r="BJ33" s="25">
        <v>0.63200000000000001</v>
      </c>
      <c r="BK33" s="25">
        <v>0.55400000000000005</v>
      </c>
      <c r="BL33" s="25">
        <v>1.339</v>
      </c>
      <c r="BM33" s="25">
        <v>109.807</v>
      </c>
      <c r="BN33" s="25">
        <v>1.4970000000000001</v>
      </c>
      <c r="BO33" s="25">
        <v>4219.6309999999994</v>
      </c>
      <c r="BP33" s="25">
        <v>876.87900000000002</v>
      </c>
      <c r="BQ33" s="25">
        <v>0</v>
      </c>
      <c r="BR33" s="25">
        <v>0</v>
      </c>
      <c r="BS33" s="25">
        <v>7.0000000000000001E-3</v>
      </c>
      <c r="BT33" s="25">
        <v>6.242</v>
      </c>
      <c r="BU33" s="25">
        <v>-1.1579999999999999</v>
      </c>
      <c r="BV33" s="25">
        <v>0</v>
      </c>
      <c r="BW33" s="25">
        <v>0</v>
      </c>
      <c r="BX33" s="25">
        <v>0</v>
      </c>
      <c r="BY33" s="25">
        <v>0</v>
      </c>
      <c r="BZ33" s="25">
        <v>0.11900000000000001</v>
      </c>
      <c r="CA33" s="25">
        <v>0</v>
      </c>
      <c r="CB33" s="25">
        <v>0</v>
      </c>
      <c r="CC33" s="25">
        <v>0</v>
      </c>
      <c r="CD33" s="25">
        <v>0</v>
      </c>
      <c r="CE33" s="25">
        <v>0</v>
      </c>
      <c r="CF33" s="25">
        <v>0</v>
      </c>
      <c r="CG33" s="25">
        <v>0</v>
      </c>
      <c r="CH33" s="25">
        <v>0</v>
      </c>
      <c r="CI33" s="25">
        <v>0</v>
      </c>
      <c r="CJ33" s="25">
        <v>0</v>
      </c>
      <c r="CK33" s="25">
        <v>0</v>
      </c>
      <c r="CL33" s="25">
        <v>0</v>
      </c>
      <c r="CM33" s="25">
        <v>0.35199999999999998</v>
      </c>
      <c r="CN33" s="25">
        <v>0</v>
      </c>
      <c r="CO33" s="25">
        <v>0</v>
      </c>
      <c r="CP33" s="25">
        <v>0</v>
      </c>
      <c r="CQ33" s="25">
        <v>0</v>
      </c>
      <c r="CR33" s="25">
        <v>0</v>
      </c>
      <c r="CS33" s="25">
        <v>0.749</v>
      </c>
      <c r="CT33" s="25">
        <v>1.024</v>
      </c>
      <c r="CU33" s="25">
        <v>9.7219999999999995</v>
      </c>
      <c r="CV33" s="25">
        <v>0.61899999999999999</v>
      </c>
      <c r="CW33" s="25">
        <v>0</v>
      </c>
      <c r="CX33" s="25">
        <v>0</v>
      </c>
      <c r="CY33" s="25">
        <v>0.63300000000000001</v>
      </c>
      <c r="CZ33" s="25">
        <v>8.1000000000000003E-2</v>
      </c>
      <c r="DA33" s="25">
        <v>54.365999999999993</v>
      </c>
      <c r="DB33" s="25">
        <v>0</v>
      </c>
      <c r="DC33" s="25">
        <v>0</v>
      </c>
      <c r="DD33" s="25">
        <v>0</v>
      </c>
      <c r="DE33" s="25">
        <v>3.5369999999999999</v>
      </c>
      <c r="DF33" s="25">
        <v>0</v>
      </c>
      <c r="DG33" s="25">
        <v>0.623</v>
      </c>
      <c r="DH33" s="26">
        <v>5671.66</v>
      </c>
      <c r="DI33" s="25">
        <v>0.63300000000000001</v>
      </c>
      <c r="DJ33" s="25">
        <v>0.216</v>
      </c>
      <c r="DK33" s="25">
        <v>0</v>
      </c>
      <c r="DL33" s="25">
        <v>0</v>
      </c>
      <c r="DM33" s="25">
        <v>0</v>
      </c>
      <c r="DN33" s="25">
        <v>0</v>
      </c>
      <c r="DO33" s="25">
        <v>1.2379999999999995</v>
      </c>
      <c r="DP33" s="27">
        <v>2.0870000000000002</v>
      </c>
      <c r="DQ33" s="26">
        <v>5673.7470000000003</v>
      </c>
      <c r="DR33" s="25">
        <v>0.68500000000000005</v>
      </c>
      <c r="DS33" s="25">
        <v>0</v>
      </c>
      <c r="DT33" s="26">
        <v>0.68500000000000005</v>
      </c>
      <c r="DU33" s="26">
        <v>2.7719999999999998</v>
      </c>
      <c r="DV33" s="26">
        <v>5674.4319999999998</v>
      </c>
      <c r="DW33" s="25">
        <v>-36.728999999999999</v>
      </c>
      <c r="DX33" s="25">
        <v>0</v>
      </c>
      <c r="DY33" s="25">
        <v>-1.948</v>
      </c>
      <c r="DZ33" s="25">
        <v>-2193.7550000000001</v>
      </c>
      <c r="EA33" s="26">
        <v>-2232.4319999999998</v>
      </c>
      <c r="EB33" s="26">
        <v>-2229.66</v>
      </c>
      <c r="EC33" s="26">
        <v>3442</v>
      </c>
    </row>
    <row r="34" spans="2:133" ht="18" customHeight="1" x14ac:dyDescent="0.45">
      <c r="B34" s="29" t="s">
        <v>29</v>
      </c>
      <c r="C34" s="7" t="s">
        <v>149</v>
      </c>
      <c r="D34" s="25">
        <v>1168.9290000000001</v>
      </c>
      <c r="E34" s="25">
        <v>21.081</v>
      </c>
      <c r="F34" s="25">
        <v>14.637999999999998</v>
      </c>
      <c r="G34" s="25">
        <v>11.870999999999999</v>
      </c>
      <c r="H34" s="25">
        <v>0.97599999999999998</v>
      </c>
      <c r="I34" s="25">
        <v>0</v>
      </c>
      <c r="J34" s="25">
        <v>0.55000000000000004</v>
      </c>
      <c r="K34" s="25">
        <v>4067.1400000000003</v>
      </c>
      <c r="L34" s="25">
        <v>7241.4780000000001</v>
      </c>
      <c r="M34" s="25">
        <v>0.224</v>
      </c>
      <c r="N34" s="25">
        <v>0</v>
      </c>
      <c r="O34" s="25">
        <v>69.00200000000001</v>
      </c>
      <c r="P34" s="25">
        <v>31.551000000000002</v>
      </c>
      <c r="Q34" s="25">
        <v>68.358000000000004</v>
      </c>
      <c r="R34" s="25">
        <v>375.13499999999993</v>
      </c>
      <c r="S34" s="25">
        <v>15.021000000000001</v>
      </c>
      <c r="T34" s="25">
        <v>291.71999999999997</v>
      </c>
      <c r="U34" s="25">
        <v>902.93399999999997</v>
      </c>
      <c r="V34" s="25">
        <v>0.64599999999999991</v>
      </c>
      <c r="W34" s="25">
        <v>86.943000000000012</v>
      </c>
      <c r="X34" s="25">
        <v>0</v>
      </c>
      <c r="Y34" s="25">
        <v>25.657999999999998</v>
      </c>
      <c r="Z34" s="25">
        <v>0</v>
      </c>
      <c r="AA34" s="25">
        <v>0</v>
      </c>
      <c r="AB34" s="25">
        <v>1884.452</v>
      </c>
      <c r="AC34" s="25">
        <v>632.88199999999995</v>
      </c>
      <c r="AD34" s="25">
        <v>0</v>
      </c>
      <c r="AE34" s="25">
        <v>0</v>
      </c>
      <c r="AF34" s="25">
        <v>19309.499</v>
      </c>
      <c r="AG34" s="25">
        <v>850.11599999999999</v>
      </c>
      <c r="AH34" s="25">
        <v>120.06299999999999</v>
      </c>
      <c r="AI34" s="25">
        <v>867.54299999999989</v>
      </c>
      <c r="AJ34" s="25">
        <v>18.062000000000001</v>
      </c>
      <c r="AK34" s="25">
        <v>5.5E-2</v>
      </c>
      <c r="AL34" s="25">
        <v>48.023999999999994</v>
      </c>
      <c r="AM34" s="25">
        <v>0</v>
      </c>
      <c r="AN34" s="25">
        <v>0</v>
      </c>
      <c r="AO34" s="25">
        <v>2.391</v>
      </c>
      <c r="AP34" s="25">
        <v>0.15</v>
      </c>
      <c r="AQ34" s="25">
        <v>2.3879999999999999</v>
      </c>
      <c r="AR34" s="25">
        <v>659.95799999999997</v>
      </c>
      <c r="AS34" s="25">
        <v>151.33599999999998</v>
      </c>
      <c r="AT34" s="25">
        <v>214.98000000000002</v>
      </c>
      <c r="AU34" s="25">
        <v>335.63399999999996</v>
      </c>
      <c r="AV34" s="25">
        <v>5069.7440000000006</v>
      </c>
      <c r="AW34" s="25">
        <v>3590.0439999999999</v>
      </c>
      <c r="AX34" s="25">
        <v>2051.4090000000001</v>
      </c>
      <c r="AY34" s="25">
        <v>1142.9870000000001</v>
      </c>
      <c r="AZ34" s="25">
        <v>530.13900000000001</v>
      </c>
      <c r="BA34" s="25">
        <v>51.180000000000007</v>
      </c>
      <c r="BB34" s="25">
        <v>920.07799999999997</v>
      </c>
      <c r="BC34" s="25">
        <v>255.28699999999998</v>
      </c>
      <c r="BD34" s="25">
        <v>1502.7529999999999</v>
      </c>
      <c r="BE34" s="25">
        <v>1156.2840000000001</v>
      </c>
      <c r="BF34" s="25">
        <v>0</v>
      </c>
      <c r="BG34" s="25">
        <v>2.61</v>
      </c>
      <c r="BH34" s="25">
        <v>3234.9010000000003</v>
      </c>
      <c r="BI34" s="25">
        <v>0.43099999999999999</v>
      </c>
      <c r="BJ34" s="25">
        <v>15.134</v>
      </c>
      <c r="BK34" s="25">
        <v>2244.5320000000002</v>
      </c>
      <c r="BL34" s="25">
        <v>14.294</v>
      </c>
      <c r="BM34" s="25">
        <v>2110.1340000000005</v>
      </c>
      <c r="BN34" s="25">
        <v>725.82500000000005</v>
      </c>
      <c r="BO34" s="25">
        <v>1421.886</v>
      </c>
      <c r="BP34" s="25">
        <v>1192.22</v>
      </c>
      <c r="BQ34" s="25">
        <v>0</v>
      </c>
      <c r="BR34" s="25">
        <v>0</v>
      </c>
      <c r="BS34" s="25">
        <v>1204.6350000000002</v>
      </c>
      <c r="BT34" s="25">
        <v>97.641000000000005</v>
      </c>
      <c r="BU34" s="25">
        <v>2872.9470000000001</v>
      </c>
      <c r="BV34" s="25">
        <v>577.47199999999998</v>
      </c>
      <c r="BW34" s="25">
        <v>63.994</v>
      </c>
      <c r="BX34" s="25">
        <v>94.111999999999995</v>
      </c>
      <c r="BY34" s="25">
        <v>157.78</v>
      </c>
      <c r="BZ34" s="25">
        <v>0</v>
      </c>
      <c r="CA34" s="25">
        <v>36.137</v>
      </c>
      <c r="CB34" s="25">
        <v>4.5430000000000001</v>
      </c>
      <c r="CC34" s="25">
        <v>0.32100000000000001</v>
      </c>
      <c r="CD34" s="25">
        <v>0</v>
      </c>
      <c r="CE34" s="25">
        <v>5.9790000000000001</v>
      </c>
      <c r="CF34" s="25">
        <v>3.7150000000000003</v>
      </c>
      <c r="CG34" s="25">
        <v>306.97899999999998</v>
      </c>
      <c r="CH34" s="25">
        <v>0</v>
      </c>
      <c r="CI34" s="25">
        <v>2.5119999999999996</v>
      </c>
      <c r="CJ34" s="25">
        <v>30.841000000000001</v>
      </c>
      <c r="CK34" s="25">
        <v>460.07100000000003</v>
      </c>
      <c r="CL34" s="25">
        <v>0.67500000000000004</v>
      </c>
      <c r="CM34" s="25">
        <v>70.998999999999995</v>
      </c>
      <c r="CN34" s="25">
        <v>217.55799999999999</v>
      </c>
      <c r="CO34" s="25">
        <v>55.713999999999999</v>
      </c>
      <c r="CP34" s="25">
        <v>1498.1599999999999</v>
      </c>
      <c r="CQ34" s="25">
        <v>421.50800000000004</v>
      </c>
      <c r="CR34" s="25">
        <v>0.19700000000000001</v>
      </c>
      <c r="CS34" s="25">
        <v>6.9390000000000001</v>
      </c>
      <c r="CT34" s="25">
        <v>17.68</v>
      </c>
      <c r="CU34" s="25">
        <v>108.02000000000001</v>
      </c>
      <c r="CV34" s="25">
        <v>17.146999999999998</v>
      </c>
      <c r="CW34" s="25">
        <v>59.782999999999994</v>
      </c>
      <c r="CX34" s="25">
        <v>702.29499999999996</v>
      </c>
      <c r="CY34" s="25">
        <v>269.18399999999997</v>
      </c>
      <c r="CZ34" s="25">
        <v>56.821000000000005</v>
      </c>
      <c r="DA34" s="25">
        <v>86.628</v>
      </c>
      <c r="DB34" s="25">
        <v>130.31399999999999</v>
      </c>
      <c r="DC34" s="25">
        <v>269.19799999999998</v>
      </c>
      <c r="DD34" s="25">
        <v>0.26900000000000002</v>
      </c>
      <c r="DE34" s="25">
        <v>16.044999999999998</v>
      </c>
      <c r="DF34" s="25">
        <v>914.89499999999998</v>
      </c>
      <c r="DG34" s="25">
        <v>138.35799999999998</v>
      </c>
      <c r="DH34" s="26">
        <v>77701.326000000001</v>
      </c>
      <c r="DI34" s="25">
        <v>115.027</v>
      </c>
      <c r="DJ34" s="25">
        <v>2135.0809999999997</v>
      </c>
      <c r="DK34" s="25">
        <v>10.06</v>
      </c>
      <c r="DL34" s="25">
        <v>0</v>
      </c>
      <c r="DM34" s="25">
        <v>0</v>
      </c>
      <c r="DN34" s="25">
        <v>0</v>
      </c>
      <c r="DO34" s="25">
        <v>-2589.3990000000003</v>
      </c>
      <c r="DP34" s="27">
        <v>-329.23099999999999</v>
      </c>
      <c r="DQ34" s="26">
        <v>77372.095000000001</v>
      </c>
      <c r="DR34" s="25">
        <v>4115.232</v>
      </c>
      <c r="DS34" s="25">
        <v>75323.864999999991</v>
      </c>
      <c r="DT34" s="26">
        <v>79439.096999999994</v>
      </c>
      <c r="DU34" s="26">
        <v>79109.865999999995</v>
      </c>
      <c r="DV34" s="26">
        <v>156811.19200000001</v>
      </c>
      <c r="DW34" s="25">
        <v>-7685.2109999999993</v>
      </c>
      <c r="DX34" s="25">
        <v>-143.85599999999999</v>
      </c>
      <c r="DY34" s="25">
        <v>-566.86699999999996</v>
      </c>
      <c r="DZ34" s="25">
        <v>-62890.258000000002</v>
      </c>
      <c r="EA34" s="26">
        <v>-71286.191999999995</v>
      </c>
      <c r="EB34" s="26">
        <v>7823.674</v>
      </c>
      <c r="EC34" s="26">
        <v>85525</v>
      </c>
    </row>
    <row r="35" spans="2:133" ht="18" customHeight="1" x14ac:dyDescent="0.45">
      <c r="B35" s="29" t="s">
        <v>30</v>
      </c>
      <c r="C35" s="7" t="s">
        <v>150</v>
      </c>
      <c r="D35" s="25">
        <v>52.557000000000002</v>
      </c>
      <c r="E35" s="25">
        <v>4.4480000000000004</v>
      </c>
      <c r="F35" s="25">
        <v>2.8459999999999996</v>
      </c>
      <c r="G35" s="25">
        <v>1.1000000000000001</v>
      </c>
      <c r="H35" s="25">
        <v>0.878</v>
      </c>
      <c r="I35" s="25">
        <v>0</v>
      </c>
      <c r="J35" s="25">
        <v>13.117999999999999</v>
      </c>
      <c r="K35" s="25">
        <v>43.308</v>
      </c>
      <c r="L35" s="25">
        <v>16.859000000000002</v>
      </c>
      <c r="M35" s="25">
        <v>7.0000000000000001E-3</v>
      </c>
      <c r="N35" s="25">
        <v>0</v>
      </c>
      <c r="O35" s="25">
        <v>2.431</v>
      </c>
      <c r="P35" s="25">
        <v>81.248000000000005</v>
      </c>
      <c r="Q35" s="25">
        <v>3.7080000000000002</v>
      </c>
      <c r="R35" s="25">
        <v>8.3979999999999997</v>
      </c>
      <c r="S35" s="25">
        <v>0.23200000000000001</v>
      </c>
      <c r="T35" s="25">
        <v>6.0529999999999999</v>
      </c>
      <c r="U35" s="25">
        <v>6.3959999999999999</v>
      </c>
      <c r="V35" s="25">
        <v>7.9000000000000001E-2</v>
      </c>
      <c r="W35" s="25">
        <v>1.4079999999999999</v>
      </c>
      <c r="X35" s="25">
        <v>0</v>
      </c>
      <c r="Y35" s="25">
        <v>0.46400000000000002</v>
      </c>
      <c r="Z35" s="25">
        <v>0</v>
      </c>
      <c r="AA35" s="25">
        <v>0</v>
      </c>
      <c r="AB35" s="25">
        <v>84.283000000000001</v>
      </c>
      <c r="AC35" s="25">
        <v>6.5450000000000008</v>
      </c>
      <c r="AD35" s="25">
        <v>0</v>
      </c>
      <c r="AE35" s="25">
        <v>2.62</v>
      </c>
      <c r="AF35" s="25">
        <v>74.028999999999996</v>
      </c>
      <c r="AG35" s="25">
        <v>1311.7829999999999</v>
      </c>
      <c r="AH35" s="25">
        <v>17.827000000000002</v>
      </c>
      <c r="AI35" s="25">
        <v>0</v>
      </c>
      <c r="AJ35" s="25">
        <v>5.7320000000000002</v>
      </c>
      <c r="AK35" s="25">
        <v>6.0000000000000001E-3</v>
      </c>
      <c r="AL35" s="25">
        <v>10.743</v>
      </c>
      <c r="AM35" s="25">
        <v>0</v>
      </c>
      <c r="AN35" s="25">
        <v>0</v>
      </c>
      <c r="AO35" s="25">
        <v>0.48299999999999998</v>
      </c>
      <c r="AP35" s="25">
        <v>0.24</v>
      </c>
      <c r="AQ35" s="25">
        <v>0.18000000000000002</v>
      </c>
      <c r="AR35" s="25">
        <v>17.838000000000001</v>
      </c>
      <c r="AS35" s="25">
        <v>128.80099999999999</v>
      </c>
      <c r="AT35" s="25">
        <v>43.276000000000003</v>
      </c>
      <c r="AU35" s="25">
        <v>735.30700000000002</v>
      </c>
      <c r="AV35" s="25">
        <v>1637.9699999999998</v>
      </c>
      <c r="AW35" s="25">
        <v>968.61000000000013</v>
      </c>
      <c r="AX35" s="25">
        <v>494.33400000000006</v>
      </c>
      <c r="AY35" s="25">
        <v>14.353999999999999</v>
      </c>
      <c r="AZ35" s="25">
        <v>509.19200000000001</v>
      </c>
      <c r="BA35" s="25">
        <v>7.3780000000000001</v>
      </c>
      <c r="BB35" s="25">
        <v>76.494</v>
      </c>
      <c r="BC35" s="25">
        <v>33.418999999999997</v>
      </c>
      <c r="BD35" s="25">
        <v>519.63900000000001</v>
      </c>
      <c r="BE35" s="25">
        <v>123.17800000000001</v>
      </c>
      <c r="BF35" s="25">
        <v>0</v>
      </c>
      <c r="BG35" s="25">
        <v>11.753</v>
      </c>
      <c r="BH35" s="25">
        <v>1260.962</v>
      </c>
      <c r="BI35" s="25">
        <v>0.34399999999999997</v>
      </c>
      <c r="BJ35" s="25">
        <v>19.576000000000001</v>
      </c>
      <c r="BK35" s="25">
        <v>202.73099999999997</v>
      </c>
      <c r="BL35" s="25">
        <v>32.146999999999998</v>
      </c>
      <c r="BM35" s="25">
        <v>42.392000000000003</v>
      </c>
      <c r="BN35" s="25">
        <v>12.663</v>
      </c>
      <c r="BO35" s="25">
        <v>480.75899999999996</v>
      </c>
      <c r="BP35" s="25">
        <v>262.71600000000001</v>
      </c>
      <c r="BQ35" s="25">
        <v>0</v>
      </c>
      <c r="BR35" s="25">
        <v>0</v>
      </c>
      <c r="BS35" s="25">
        <v>44.825000000000003</v>
      </c>
      <c r="BT35" s="25">
        <v>728.98099999999999</v>
      </c>
      <c r="BU35" s="25">
        <v>54.360999999999997</v>
      </c>
      <c r="BV35" s="25">
        <v>2.65</v>
      </c>
      <c r="BW35" s="25">
        <v>0</v>
      </c>
      <c r="BX35" s="25">
        <v>0</v>
      </c>
      <c r="BY35" s="25">
        <v>0</v>
      </c>
      <c r="BZ35" s="25">
        <v>1.2889999999999999</v>
      </c>
      <c r="CA35" s="25">
        <v>150.06300000000002</v>
      </c>
      <c r="CB35" s="25">
        <v>775.601</v>
      </c>
      <c r="CC35" s="25">
        <v>2.3879999999999999</v>
      </c>
      <c r="CD35" s="25">
        <v>0</v>
      </c>
      <c r="CE35" s="25">
        <v>3.02</v>
      </c>
      <c r="CF35" s="25">
        <v>0.64999999999999991</v>
      </c>
      <c r="CG35" s="25">
        <v>5.6509999999999998</v>
      </c>
      <c r="CH35" s="25">
        <v>2.1759999999999997</v>
      </c>
      <c r="CI35" s="25">
        <v>12.692</v>
      </c>
      <c r="CJ35" s="25">
        <v>2.5939999999999999</v>
      </c>
      <c r="CK35" s="25">
        <v>0</v>
      </c>
      <c r="CL35" s="25">
        <v>2.2769999999999997</v>
      </c>
      <c r="CM35" s="25">
        <v>0.78300000000000003</v>
      </c>
      <c r="CN35" s="25">
        <v>261.88900000000001</v>
      </c>
      <c r="CO35" s="25">
        <v>14.002000000000001</v>
      </c>
      <c r="CP35" s="25">
        <v>101.85900000000001</v>
      </c>
      <c r="CQ35" s="25">
        <v>328.721</v>
      </c>
      <c r="CR35" s="25">
        <v>6.9349999999999996</v>
      </c>
      <c r="CS35" s="25">
        <v>71.663999999999987</v>
      </c>
      <c r="CT35" s="25">
        <v>96.533000000000001</v>
      </c>
      <c r="CU35" s="25">
        <v>171.94200000000001</v>
      </c>
      <c r="CV35" s="25">
        <v>19.875</v>
      </c>
      <c r="CW35" s="25">
        <v>0.186</v>
      </c>
      <c r="CX35" s="25">
        <v>4553.6610000000001</v>
      </c>
      <c r="CY35" s="25">
        <v>10.462000000000002</v>
      </c>
      <c r="CZ35" s="25">
        <v>17.038</v>
      </c>
      <c r="DA35" s="25">
        <v>9.9359999999999999</v>
      </c>
      <c r="DB35" s="25">
        <v>18.72</v>
      </c>
      <c r="DC35" s="25">
        <v>134.922</v>
      </c>
      <c r="DD35" s="25">
        <v>28.114000000000001</v>
      </c>
      <c r="DE35" s="25">
        <v>24.52</v>
      </c>
      <c r="DF35" s="25">
        <v>257.67399999999998</v>
      </c>
      <c r="DG35" s="25">
        <v>9.64</v>
      </c>
      <c r="DH35" s="26">
        <v>17324.135999999999</v>
      </c>
      <c r="DI35" s="25">
        <v>46.843000000000004</v>
      </c>
      <c r="DJ35" s="25">
        <v>1886.0619999999999</v>
      </c>
      <c r="DK35" s="25">
        <v>0</v>
      </c>
      <c r="DL35" s="25">
        <v>0</v>
      </c>
      <c r="DM35" s="25">
        <v>0</v>
      </c>
      <c r="DN35" s="25">
        <v>0</v>
      </c>
      <c r="DO35" s="25">
        <v>-963.32799999999997</v>
      </c>
      <c r="DP35" s="27">
        <v>969.577</v>
      </c>
      <c r="DQ35" s="26">
        <v>18293.713</v>
      </c>
      <c r="DR35" s="25">
        <v>585.17700000000002</v>
      </c>
      <c r="DS35" s="25">
        <v>20950.823</v>
      </c>
      <c r="DT35" s="26">
        <v>21536</v>
      </c>
      <c r="DU35" s="26">
        <v>22505.577000000001</v>
      </c>
      <c r="DV35" s="26">
        <v>39829.713000000003</v>
      </c>
      <c r="DW35" s="25">
        <v>-4116.4319999999998</v>
      </c>
      <c r="DX35" s="25">
        <v>-2.44</v>
      </c>
      <c r="DY35" s="25">
        <v>-241.25200000000001</v>
      </c>
      <c r="DZ35" s="25">
        <v>-13933.589</v>
      </c>
      <c r="EA35" s="26">
        <v>-18293.713</v>
      </c>
      <c r="EB35" s="26">
        <v>4211.8639999999996</v>
      </c>
      <c r="EC35" s="26">
        <v>21536</v>
      </c>
    </row>
    <row r="36" spans="2:133" ht="18" customHeight="1" x14ac:dyDescent="0.45">
      <c r="B36" s="29" t="s">
        <v>31</v>
      </c>
      <c r="C36" s="7" t="s">
        <v>151</v>
      </c>
      <c r="D36" s="25">
        <v>2.0859999999999999</v>
      </c>
      <c r="E36" s="25">
        <v>5.2999999999999999E-2</v>
      </c>
      <c r="F36" s="25">
        <v>7.0000000000000001E-3</v>
      </c>
      <c r="G36" s="25">
        <v>8.2000000000000003E-2</v>
      </c>
      <c r="H36" s="25">
        <v>4.2000000000000003E-2</v>
      </c>
      <c r="I36" s="25">
        <v>0</v>
      </c>
      <c r="J36" s="25">
        <v>9.0139999999999993</v>
      </c>
      <c r="K36" s="25">
        <v>4.9989999999999997</v>
      </c>
      <c r="L36" s="25">
        <v>1.8620000000000001</v>
      </c>
      <c r="M36" s="25">
        <v>0</v>
      </c>
      <c r="N36" s="25">
        <v>0</v>
      </c>
      <c r="O36" s="25">
        <v>1.0529999999999999</v>
      </c>
      <c r="P36" s="25">
        <v>12.399999999999999</v>
      </c>
      <c r="Q36" s="25">
        <v>0.79400000000000004</v>
      </c>
      <c r="R36" s="25">
        <v>6.661999999999999</v>
      </c>
      <c r="S36" s="25">
        <v>5.5E-2</v>
      </c>
      <c r="T36" s="25">
        <v>2.6119999999999997</v>
      </c>
      <c r="U36" s="25">
        <v>1.671</v>
      </c>
      <c r="V36" s="25">
        <v>6.0000000000000001E-3</v>
      </c>
      <c r="W36" s="25">
        <v>6.9999999999999993E-2</v>
      </c>
      <c r="X36" s="25">
        <v>0</v>
      </c>
      <c r="Y36" s="25">
        <v>2.7E-2</v>
      </c>
      <c r="Z36" s="25">
        <v>0</v>
      </c>
      <c r="AA36" s="25">
        <v>0</v>
      </c>
      <c r="AB36" s="25">
        <v>0.504</v>
      </c>
      <c r="AC36" s="25">
        <v>3.4889999999999999</v>
      </c>
      <c r="AD36" s="25">
        <v>0</v>
      </c>
      <c r="AE36" s="25">
        <v>1.6</v>
      </c>
      <c r="AF36" s="25">
        <v>4.3810000000000002</v>
      </c>
      <c r="AG36" s="25">
        <v>3.4380000000000002</v>
      </c>
      <c r="AH36" s="25">
        <v>247.32900000000001</v>
      </c>
      <c r="AI36" s="25">
        <v>0.83099999999999996</v>
      </c>
      <c r="AJ36" s="25">
        <v>1.4079999999999999</v>
      </c>
      <c r="AK36" s="25">
        <v>8.9999999999999993E-3</v>
      </c>
      <c r="AL36" s="25">
        <v>2.5979999999999999</v>
      </c>
      <c r="AM36" s="25">
        <v>0</v>
      </c>
      <c r="AN36" s="25">
        <v>0</v>
      </c>
      <c r="AO36" s="25">
        <v>0.69</v>
      </c>
      <c r="AP36" s="25">
        <v>3.1E-2</v>
      </c>
      <c r="AQ36" s="25">
        <v>1E-3</v>
      </c>
      <c r="AR36" s="25">
        <v>5.3940000000000001</v>
      </c>
      <c r="AS36" s="25">
        <v>7.5010000000000003</v>
      </c>
      <c r="AT36" s="25">
        <v>1.855</v>
      </c>
      <c r="AU36" s="25">
        <v>2.1149999999999998</v>
      </c>
      <c r="AV36" s="25">
        <v>232.81700000000001</v>
      </c>
      <c r="AW36" s="25">
        <v>13.413</v>
      </c>
      <c r="AX36" s="25">
        <v>17.756</v>
      </c>
      <c r="AY36" s="25">
        <v>18.78</v>
      </c>
      <c r="AZ36" s="25">
        <v>1.7309999999999999</v>
      </c>
      <c r="BA36" s="25">
        <v>1.6E-2</v>
      </c>
      <c r="BB36" s="25">
        <v>18.503</v>
      </c>
      <c r="BC36" s="25">
        <v>2.8999999999999998E-2</v>
      </c>
      <c r="BD36" s="25">
        <v>23.286000000000001</v>
      </c>
      <c r="BE36" s="25">
        <v>3.5249999999999995</v>
      </c>
      <c r="BF36" s="25">
        <v>0</v>
      </c>
      <c r="BG36" s="25">
        <v>3.2000000000000001E-2</v>
      </c>
      <c r="BH36" s="25">
        <v>6.6910000000000007</v>
      </c>
      <c r="BI36" s="25">
        <v>0</v>
      </c>
      <c r="BJ36" s="25">
        <v>8.8999999999999996E-2</v>
      </c>
      <c r="BK36" s="25">
        <v>45.914999999999999</v>
      </c>
      <c r="BL36" s="25">
        <v>0.48299999999999998</v>
      </c>
      <c r="BM36" s="25">
        <v>0.47499999999999998</v>
      </c>
      <c r="BN36" s="25">
        <v>0.72199999999999998</v>
      </c>
      <c r="BO36" s="25">
        <v>1.2989999999999999</v>
      </c>
      <c r="BP36" s="25">
        <v>1.8139999999999998</v>
      </c>
      <c r="BQ36" s="25">
        <v>0.52400000000000002</v>
      </c>
      <c r="BR36" s="25">
        <v>44.863</v>
      </c>
      <c r="BS36" s="25">
        <v>4.7669999999999995</v>
      </c>
      <c r="BT36" s="25">
        <v>11.563000000000001</v>
      </c>
      <c r="BU36" s="25">
        <v>49.179000000000002</v>
      </c>
      <c r="BV36" s="25">
        <v>21.984000000000002</v>
      </c>
      <c r="BW36" s="25">
        <v>0.16999999999999998</v>
      </c>
      <c r="BX36" s="25">
        <v>0.02</v>
      </c>
      <c r="BY36" s="25">
        <v>0</v>
      </c>
      <c r="BZ36" s="25">
        <v>1.3029999999999999</v>
      </c>
      <c r="CA36" s="25">
        <v>3.077</v>
      </c>
      <c r="CB36" s="25">
        <v>0</v>
      </c>
      <c r="CC36" s="25">
        <v>1.9E-2</v>
      </c>
      <c r="CD36" s="25">
        <v>0</v>
      </c>
      <c r="CE36" s="25">
        <v>1.4E-2</v>
      </c>
      <c r="CF36" s="25">
        <v>1.4999999999999999E-2</v>
      </c>
      <c r="CG36" s="25">
        <v>1.224</v>
      </c>
      <c r="CH36" s="25">
        <v>3.59</v>
      </c>
      <c r="CI36" s="25">
        <v>45.324999999999996</v>
      </c>
      <c r="CJ36" s="25">
        <v>9.7629999999999999</v>
      </c>
      <c r="CK36" s="25">
        <v>0.26200000000000001</v>
      </c>
      <c r="CL36" s="25">
        <v>1.2890000000000001</v>
      </c>
      <c r="CM36" s="25">
        <v>0.74500000000000011</v>
      </c>
      <c r="CN36" s="25">
        <v>74.2</v>
      </c>
      <c r="CO36" s="25">
        <v>13.462999999999999</v>
      </c>
      <c r="CP36" s="25">
        <v>183.65900000000002</v>
      </c>
      <c r="CQ36" s="25">
        <v>10.928000000000001</v>
      </c>
      <c r="CR36" s="25">
        <v>1.8380000000000001</v>
      </c>
      <c r="CS36" s="25">
        <v>3.8040000000000003</v>
      </c>
      <c r="CT36" s="25">
        <v>2.9980000000000002</v>
      </c>
      <c r="CU36" s="25">
        <v>48.42</v>
      </c>
      <c r="CV36" s="25">
        <v>25.97</v>
      </c>
      <c r="CW36" s="25">
        <v>0.38500000000000001</v>
      </c>
      <c r="CX36" s="25">
        <v>0.90100000000000002</v>
      </c>
      <c r="CY36" s="25">
        <v>20.882999999999999</v>
      </c>
      <c r="CZ36" s="25">
        <v>5.9009999999999998</v>
      </c>
      <c r="DA36" s="25">
        <v>0.80200000000000005</v>
      </c>
      <c r="DB36" s="25">
        <v>7.8379999999999992</v>
      </c>
      <c r="DC36" s="25">
        <v>11.914999999999999</v>
      </c>
      <c r="DD36" s="25">
        <v>6.9000000000000006E-2</v>
      </c>
      <c r="DE36" s="25">
        <v>31.813000000000002</v>
      </c>
      <c r="DF36" s="25">
        <v>0</v>
      </c>
      <c r="DG36" s="25">
        <v>31.143000000000001</v>
      </c>
      <c r="DH36" s="26">
        <v>1390.671</v>
      </c>
      <c r="DI36" s="25">
        <v>228.46700000000001</v>
      </c>
      <c r="DJ36" s="25">
        <v>4040.9189999999999</v>
      </c>
      <c r="DK36" s="25">
        <v>0</v>
      </c>
      <c r="DL36" s="25">
        <v>0</v>
      </c>
      <c r="DM36" s="25">
        <v>0</v>
      </c>
      <c r="DN36" s="25">
        <v>0</v>
      </c>
      <c r="DO36" s="25">
        <v>-900.89899999999989</v>
      </c>
      <c r="DP36" s="27">
        <v>3368.4870000000001</v>
      </c>
      <c r="DQ36" s="26">
        <v>4759.1580000000004</v>
      </c>
      <c r="DR36" s="25">
        <v>20.262999999999998</v>
      </c>
      <c r="DS36" s="25">
        <v>1130.0429999999999</v>
      </c>
      <c r="DT36" s="26">
        <v>1150.306</v>
      </c>
      <c r="DU36" s="26">
        <v>4518.7929999999997</v>
      </c>
      <c r="DV36" s="26">
        <v>5909.4639999999999</v>
      </c>
      <c r="DW36" s="25">
        <v>-3074.9070000000002</v>
      </c>
      <c r="DX36" s="25">
        <v>-63.223999999999997</v>
      </c>
      <c r="DY36" s="25">
        <v>-97.31</v>
      </c>
      <c r="DZ36" s="25">
        <v>-1150.0229999999999</v>
      </c>
      <c r="EA36" s="26">
        <v>-4385.4639999999999</v>
      </c>
      <c r="EB36" s="26">
        <v>133.32900000000001</v>
      </c>
      <c r="EC36" s="26">
        <v>1524</v>
      </c>
    </row>
    <row r="37" spans="2:133" ht="18" customHeight="1" x14ac:dyDescent="0.45">
      <c r="B37" s="29" t="s">
        <v>32</v>
      </c>
      <c r="C37" s="7" t="s">
        <v>152</v>
      </c>
      <c r="D37" s="25">
        <v>0</v>
      </c>
      <c r="E37" s="25">
        <v>0</v>
      </c>
      <c r="F37" s="25">
        <v>0</v>
      </c>
      <c r="G37" s="25">
        <v>0.21099999999999999</v>
      </c>
      <c r="H37" s="25">
        <v>0</v>
      </c>
      <c r="I37" s="25">
        <v>0</v>
      </c>
      <c r="J37" s="25">
        <v>0</v>
      </c>
      <c r="K37" s="25">
        <v>167.95100000000002</v>
      </c>
      <c r="L37" s="25">
        <v>1283.0459999999998</v>
      </c>
      <c r="M37" s="25">
        <v>0</v>
      </c>
      <c r="N37" s="25">
        <v>0</v>
      </c>
      <c r="O37" s="25">
        <v>2.6669999999999998</v>
      </c>
      <c r="P37" s="25">
        <v>1.83</v>
      </c>
      <c r="Q37" s="25">
        <v>0.30900000000000005</v>
      </c>
      <c r="R37" s="25">
        <v>41.092000000000006</v>
      </c>
      <c r="S37" s="25">
        <v>0.04</v>
      </c>
      <c r="T37" s="25">
        <v>0</v>
      </c>
      <c r="U37" s="25">
        <v>0.127</v>
      </c>
      <c r="V37" s="25">
        <v>3.0000000000000001E-3</v>
      </c>
      <c r="W37" s="25">
        <v>18.204000000000001</v>
      </c>
      <c r="X37" s="25">
        <v>0</v>
      </c>
      <c r="Y37" s="25">
        <v>10.371</v>
      </c>
      <c r="Z37" s="25">
        <v>0</v>
      </c>
      <c r="AA37" s="25">
        <v>0</v>
      </c>
      <c r="AB37" s="25">
        <v>394.983</v>
      </c>
      <c r="AC37" s="25">
        <v>164.71799999999999</v>
      </c>
      <c r="AD37" s="25">
        <v>0</v>
      </c>
      <c r="AE37" s="25">
        <v>0</v>
      </c>
      <c r="AF37" s="25">
        <v>257.13800000000003</v>
      </c>
      <c r="AG37" s="25">
        <v>18.094000000000001</v>
      </c>
      <c r="AH37" s="25">
        <v>8.0000000000000002E-3</v>
      </c>
      <c r="AI37" s="25">
        <v>2294.3629999999994</v>
      </c>
      <c r="AJ37" s="25">
        <v>2.117</v>
      </c>
      <c r="AK37" s="25">
        <v>0</v>
      </c>
      <c r="AL37" s="25">
        <v>186.76600000000002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4.0609999999999999</v>
      </c>
      <c r="AS37" s="25">
        <v>23.702999999999999</v>
      </c>
      <c r="AT37" s="25">
        <v>115.023</v>
      </c>
      <c r="AU37" s="25">
        <v>124.72000000000001</v>
      </c>
      <c r="AV37" s="25">
        <v>108.51700000000001</v>
      </c>
      <c r="AW37" s="25">
        <v>398.10300000000007</v>
      </c>
      <c r="AX37" s="25">
        <v>628.11599999999999</v>
      </c>
      <c r="AY37" s="25">
        <v>714.66599999999994</v>
      </c>
      <c r="AZ37" s="25">
        <v>5.229000000000001</v>
      </c>
      <c r="BA37" s="25">
        <v>2.5339999999999998</v>
      </c>
      <c r="BB37" s="25">
        <v>75.95</v>
      </c>
      <c r="BC37" s="25">
        <v>51.210999999999999</v>
      </c>
      <c r="BD37" s="25">
        <v>24.631</v>
      </c>
      <c r="BE37" s="25">
        <v>17.265000000000001</v>
      </c>
      <c r="BF37" s="25">
        <v>0</v>
      </c>
      <c r="BG37" s="25">
        <v>2.831</v>
      </c>
      <c r="BH37" s="25">
        <v>2.25</v>
      </c>
      <c r="BI37" s="25">
        <v>1E-3</v>
      </c>
      <c r="BJ37" s="25">
        <v>11.071</v>
      </c>
      <c r="BK37" s="25">
        <v>215.84199999999998</v>
      </c>
      <c r="BL37" s="25">
        <v>9.8000000000000004E-2</v>
      </c>
      <c r="BM37" s="25">
        <v>544.44799999999998</v>
      </c>
      <c r="BN37" s="25">
        <v>95.075999999999993</v>
      </c>
      <c r="BO37" s="25">
        <v>3.2570000000000001</v>
      </c>
      <c r="BP37" s="25">
        <v>8.1110000000000007</v>
      </c>
      <c r="BQ37" s="25">
        <v>0</v>
      </c>
      <c r="BR37" s="25">
        <v>0</v>
      </c>
      <c r="BS37" s="25">
        <v>5.2999999999999999E-2</v>
      </c>
      <c r="BT37" s="25">
        <v>4.4779999999999998</v>
      </c>
      <c r="BU37" s="25">
        <v>32.218000000000004</v>
      </c>
      <c r="BV37" s="25">
        <v>1.425</v>
      </c>
      <c r="BW37" s="25">
        <v>0</v>
      </c>
      <c r="BX37" s="25">
        <v>0</v>
      </c>
      <c r="BY37" s="25">
        <v>0</v>
      </c>
      <c r="BZ37" s="25">
        <v>2.3E-2</v>
      </c>
      <c r="CA37" s="25">
        <v>3.1560000000000001</v>
      </c>
      <c r="CB37" s="25">
        <v>0</v>
      </c>
      <c r="CC37" s="25">
        <v>0.11700000000000001</v>
      </c>
      <c r="CD37" s="25">
        <v>0</v>
      </c>
      <c r="CE37" s="25">
        <v>5.6000000000000001E-2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.26700000000000002</v>
      </c>
      <c r="CN37" s="25">
        <v>27.134</v>
      </c>
      <c r="CO37" s="25">
        <v>84.263999999999996</v>
      </c>
      <c r="CP37" s="25">
        <v>519.61599999999999</v>
      </c>
      <c r="CQ37" s="25">
        <v>71.180999999999997</v>
      </c>
      <c r="CR37" s="25">
        <v>63.348000000000006</v>
      </c>
      <c r="CS37" s="25">
        <v>9.1140000000000008</v>
      </c>
      <c r="CT37" s="25">
        <v>13.547000000000001</v>
      </c>
      <c r="CU37" s="25">
        <v>9.3250000000000011</v>
      </c>
      <c r="CV37" s="25">
        <v>0</v>
      </c>
      <c r="CW37" s="25">
        <v>0.433</v>
      </c>
      <c r="CX37" s="25">
        <v>596.14399999999989</v>
      </c>
      <c r="CY37" s="25">
        <v>1.71</v>
      </c>
      <c r="CZ37" s="25">
        <v>25.710999999999999</v>
      </c>
      <c r="DA37" s="25">
        <v>19.741</v>
      </c>
      <c r="DB37" s="25">
        <v>4.008</v>
      </c>
      <c r="DC37" s="25">
        <v>37.285000000000004</v>
      </c>
      <c r="DD37" s="25">
        <v>0</v>
      </c>
      <c r="DE37" s="25">
        <v>3.4760000000000004</v>
      </c>
      <c r="DF37" s="25">
        <v>0</v>
      </c>
      <c r="DG37" s="25">
        <v>45.097000000000001</v>
      </c>
      <c r="DH37" s="26">
        <v>9593.6790000000001</v>
      </c>
      <c r="DI37" s="25">
        <v>31.853000000000002</v>
      </c>
      <c r="DJ37" s="25">
        <v>33.874000000000002</v>
      </c>
      <c r="DK37" s="25">
        <v>0</v>
      </c>
      <c r="DL37" s="25">
        <v>0</v>
      </c>
      <c r="DM37" s="25">
        <v>0</v>
      </c>
      <c r="DN37" s="25">
        <v>0</v>
      </c>
      <c r="DO37" s="25">
        <v>385.23200000000003</v>
      </c>
      <c r="DP37" s="27">
        <v>450.959</v>
      </c>
      <c r="DQ37" s="26">
        <v>10044.638000000001</v>
      </c>
      <c r="DR37" s="25">
        <v>12850.289000000001</v>
      </c>
      <c r="DS37" s="25">
        <v>34529.381000000001</v>
      </c>
      <c r="DT37" s="26">
        <v>47379.67</v>
      </c>
      <c r="DU37" s="26">
        <v>47830.629000000001</v>
      </c>
      <c r="DV37" s="26">
        <v>57424.307999999997</v>
      </c>
      <c r="DW37" s="25">
        <v>-2008.1550000000002</v>
      </c>
      <c r="DX37" s="25">
        <v>-57.152000000000001</v>
      </c>
      <c r="DY37" s="25">
        <v>-1105.7549999999999</v>
      </c>
      <c r="DZ37" s="25">
        <v>-6362.2460000000001</v>
      </c>
      <c r="EA37" s="26">
        <v>-9533.3080000000009</v>
      </c>
      <c r="EB37" s="26">
        <v>38297.321000000004</v>
      </c>
      <c r="EC37" s="26">
        <v>47891</v>
      </c>
    </row>
    <row r="38" spans="2:133" ht="18" customHeight="1" x14ac:dyDescent="0.45">
      <c r="B38" s="29" t="s">
        <v>33</v>
      </c>
      <c r="C38" s="7" t="s">
        <v>153</v>
      </c>
      <c r="D38" s="25">
        <v>0</v>
      </c>
      <c r="E38" s="25">
        <v>0</v>
      </c>
      <c r="F38" s="25">
        <v>0</v>
      </c>
      <c r="G38" s="25">
        <v>0.159</v>
      </c>
      <c r="H38" s="25">
        <v>0</v>
      </c>
      <c r="I38" s="25">
        <v>0</v>
      </c>
      <c r="J38" s="25">
        <v>0.183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4.4999999999999998E-2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8.8999999999999996E-2</v>
      </c>
      <c r="AD38" s="25">
        <v>0</v>
      </c>
      <c r="AE38" s="25">
        <v>0.70299999999999996</v>
      </c>
      <c r="AF38" s="25">
        <v>0</v>
      </c>
      <c r="AG38" s="25">
        <v>0</v>
      </c>
      <c r="AH38" s="25">
        <v>0</v>
      </c>
      <c r="AI38" s="25">
        <v>0</v>
      </c>
      <c r="AJ38" s="25">
        <v>2184.8249999999998</v>
      </c>
      <c r="AK38" s="25">
        <v>0</v>
      </c>
      <c r="AL38" s="25">
        <v>1.7029999999999998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8.1000000000000003E-2</v>
      </c>
      <c r="AT38" s="25">
        <v>2.7</v>
      </c>
      <c r="AU38" s="25">
        <v>3.3000000000000002E-2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4.0000000000000001E-3</v>
      </c>
      <c r="BK38" s="25">
        <v>11.163</v>
      </c>
      <c r="BL38" s="25">
        <v>0</v>
      </c>
      <c r="BM38" s="25">
        <v>4712.0739999999996</v>
      </c>
      <c r="BN38" s="25">
        <v>1614.6799999999998</v>
      </c>
      <c r="BO38" s="25">
        <v>7584.1020000000008</v>
      </c>
      <c r="BP38" s="25">
        <v>2988.4030000000002</v>
      </c>
      <c r="BQ38" s="25">
        <v>0</v>
      </c>
      <c r="BR38" s="25">
        <v>0.105</v>
      </c>
      <c r="BS38" s="25">
        <v>0</v>
      </c>
      <c r="BT38" s="25">
        <v>6.6239999999999997</v>
      </c>
      <c r="BU38" s="25">
        <v>0</v>
      </c>
      <c r="BV38" s="25">
        <v>0</v>
      </c>
      <c r="BW38" s="25">
        <v>0.03</v>
      </c>
      <c r="BX38" s="25">
        <v>2.5409999999999999</v>
      </c>
      <c r="BY38" s="25">
        <v>37.148000000000003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1.0149999999999999</v>
      </c>
      <c r="CO38" s="25">
        <v>0</v>
      </c>
      <c r="CP38" s="25">
        <v>4.7729999999999997</v>
      </c>
      <c r="CQ38" s="25">
        <v>0</v>
      </c>
      <c r="CR38" s="25">
        <v>0</v>
      </c>
      <c r="CS38" s="25">
        <v>0</v>
      </c>
      <c r="CT38" s="25">
        <v>0</v>
      </c>
      <c r="CU38" s="25">
        <v>0</v>
      </c>
      <c r="CV38" s="25">
        <v>0</v>
      </c>
      <c r="CW38" s="25">
        <v>0</v>
      </c>
      <c r="CX38" s="25">
        <v>0</v>
      </c>
      <c r="CY38" s="25">
        <v>0</v>
      </c>
      <c r="CZ38" s="25">
        <v>0</v>
      </c>
      <c r="DA38" s="25">
        <v>0</v>
      </c>
      <c r="DB38" s="25">
        <v>0</v>
      </c>
      <c r="DC38" s="25">
        <v>0</v>
      </c>
      <c r="DD38" s="25">
        <v>0</v>
      </c>
      <c r="DE38" s="25">
        <v>0</v>
      </c>
      <c r="DF38" s="25">
        <v>0</v>
      </c>
      <c r="DG38" s="25">
        <v>29.73</v>
      </c>
      <c r="DH38" s="26">
        <v>19182.913</v>
      </c>
      <c r="DI38" s="25">
        <v>0</v>
      </c>
      <c r="DJ38" s="25">
        <v>6.9789999999999992</v>
      </c>
      <c r="DK38" s="25">
        <v>0</v>
      </c>
      <c r="DL38" s="25">
        <v>0</v>
      </c>
      <c r="DM38" s="25">
        <v>0</v>
      </c>
      <c r="DN38" s="25">
        <v>0</v>
      </c>
      <c r="DO38" s="25">
        <v>93.789000000000001</v>
      </c>
      <c r="DP38" s="27">
        <v>100.768</v>
      </c>
      <c r="DQ38" s="26">
        <v>19283.681</v>
      </c>
      <c r="DR38" s="25">
        <v>28.265999999999998</v>
      </c>
      <c r="DS38" s="25">
        <v>12501.195</v>
      </c>
      <c r="DT38" s="26">
        <v>12529.460999999999</v>
      </c>
      <c r="DU38" s="26">
        <v>12630.228999999999</v>
      </c>
      <c r="DV38" s="26">
        <v>31813.142</v>
      </c>
      <c r="DW38" s="25">
        <v>-91.010999999999996</v>
      </c>
      <c r="DX38" s="25">
        <v>-9.2999999999999999E-2</v>
      </c>
      <c r="DY38" s="25">
        <v>-5.617</v>
      </c>
      <c r="DZ38" s="25">
        <v>-13260.420999999998</v>
      </c>
      <c r="EA38" s="26">
        <v>-13357.142</v>
      </c>
      <c r="EB38" s="26">
        <v>-726.91300000000001</v>
      </c>
      <c r="EC38" s="26">
        <v>18456</v>
      </c>
    </row>
    <row r="39" spans="2:133" ht="18" customHeight="1" x14ac:dyDescent="0.45">
      <c r="B39" s="29" t="s">
        <v>34</v>
      </c>
      <c r="C39" s="7" t="s">
        <v>154</v>
      </c>
      <c r="D39" s="25">
        <v>3.738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6.8259999999999996</v>
      </c>
      <c r="M39" s="25">
        <v>0</v>
      </c>
      <c r="N39" s="25">
        <v>0</v>
      </c>
      <c r="O39" s="25">
        <v>0</v>
      </c>
      <c r="P39" s="25">
        <v>0</v>
      </c>
      <c r="Q39" s="25">
        <v>4.2999999999999997E-2</v>
      </c>
      <c r="R39" s="25">
        <v>4.1959999999999997</v>
      </c>
      <c r="S39" s="25">
        <v>0</v>
      </c>
      <c r="T39" s="25">
        <v>0</v>
      </c>
      <c r="U39" s="25">
        <v>0</v>
      </c>
      <c r="V39" s="25">
        <v>0</v>
      </c>
      <c r="W39" s="25">
        <v>2.0989999999999998</v>
      </c>
      <c r="X39" s="25">
        <v>0</v>
      </c>
      <c r="Y39" s="25">
        <v>0.11600000000000001</v>
      </c>
      <c r="Z39" s="25">
        <v>0</v>
      </c>
      <c r="AA39" s="25">
        <v>0</v>
      </c>
      <c r="AB39" s="25">
        <v>0</v>
      </c>
      <c r="AC39" s="25">
        <v>0.71799999999999997</v>
      </c>
      <c r="AD39" s="25">
        <v>0</v>
      </c>
      <c r="AE39" s="25">
        <v>0</v>
      </c>
      <c r="AF39" s="25">
        <v>6.3010000000000002</v>
      </c>
      <c r="AG39" s="25">
        <v>0</v>
      </c>
      <c r="AH39" s="25">
        <v>0</v>
      </c>
      <c r="AI39" s="25">
        <v>1E-3</v>
      </c>
      <c r="AJ39" s="25">
        <v>0.106</v>
      </c>
      <c r="AK39" s="25">
        <v>5.2000000000000005E-2</v>
      </c>
      <c r="AL39" s="25">
        <v>0</v>
      </c>
      <c r="AM39" s="25">
        <v>0</v>
      </c>
      <c r="AN39" s="25">
        <v>0</v>
      </c>
      <c r="AO39" s="25">
        <v>3.3000000000000002E-2</v>
      </c>
      <c r="AP39" s="25">
        <v>0</v>
      </c>
      <c r="AQ39" s="25">
        <v>0</v>
      </c>
      <c r="AR39" s="25">
        <v>0</v>
      </c>
      <c r="AS39" s="25">
        <v>1.9E-2</v>
      </c>
      <c r="AT39" s="25">
        <v>14.286</v>
      </c>
      <c r="AU39" s="25">
        <v>0.29100000000000004</v>
      </c>
      <c r="AV39" s="25">
        <v>8.7289999999999992</v>
      </c>
      <c r="AW39" s="25">
        <v>11.154</v>
      </c>
      <c r="AX39" s="25">
        <v>130.20000000000002</v>
      </c>
      <c r="AY39" s="25">
        <v>3208.19</v>
      </c>
      <c r="AZ39" s="25">
        <v>99.042999999999992</v>
      </c>
      <c r="BA39" s="25">
        <v>2.1999999999999999E-2</v>
      </c>
      <c r="BB39" s="25">
        <v>40.336999999999996</v>
      </c>
      <c r="BC39" s="25">
        <v>1.468</v>
      </c>
      <c r="BD39" s="25">
        <v>87.98899999999999</v>
      </c>
      <c r="BE39" s="25">
        <v>0</v>
      </c>
      <c r="BF39" s="25">
        <v>0</v>
      </c>
      <c r="BG39" s="25">
        <v>0</v>
      </c>
      <c r="BH39" s="25">
        <v>8.3369999999999997</v>
      </c>
      <c r="BI39" s="25">
        <v>0</v>
      </c>
      <c r="BJ39" s="25">
        <v>7.1000000000000008E-2</v>
      </c>
      <c r="BK39" s="25">
        <v>9.0749999999999993</v>
      </c>
      <c r="BL39" s="25">
        <v>0.59399999999999997</v>
      </c>
      <c r="BM39" s="25">
        <v>997.80100000000004</v>
      </c>
      <c r="BN39" s="25">
        <v>32.488999999999997</v>
      </c>
      <c r="BO39" s="25">
        <v>31.660999999999998</v>
      </c>
      <c r="BP39" s="25">
        <v>359.322</v>
      </c>
      <c r="BQ39" s="25">
        <v>0</v>
      </c>
      <c r="BR39" s="25">
        <v>0</v>
      </c>
      <c r="BS39" s="25">
        <v>0</v>
      </c>
      <c r="BT39" s="25">
        <v>9.3559999999999999</v>
      </c>
      <c r="BU39" s="25">
        <v>38.408999999999999</v>
      </c>
      <c r="BV39" s="25">
        <v>0.85</v>
      </c>
      <c r="BW39" s="25">
        <v>0</v>
      </c>
      <c r="BX39" s="25">
        <v>0</v>
      </c>
      <c r="BY39" s="25">
        <v>0</v>
      </c>
      <c r="BZ39" s="25">
        <v>0</v>
      </c>
      <c r="CA39" s="25">
        <v>2.363</v>
      </c>
      <c r="CB39" s="25">
        <v>0</v>
      </c>
      <c r="CC39" s="25">
        <v>0.113</v>
      </c>
      <c r="CD39" s="25">
        <v>0</v>
      </c>
      <c r="CE39" s="25">
        <v>0.46800000000000003</v>
      </c>
      <c r="CF39" s="25">
        <v>1E-3</v>
      </c>
      <c r="CG39" s="25">
        <v>0.71799999999999997</v>
      </c>
      <c r="CH39" s="25">
        <v>0</v>
      </c>
      <c r="CI39" s="25">
        <v>0</v>
      </c>
      <c r="CJ39" s="25">
        <v>0</v>
      </c>
      <c r="CK39" s="25">
        <v>0</v>
      </c>
      <c r="CL39" s="25">
        <v>0</v>
      </c>
      <c r="CM39" s="25">
        <v>0</v>
      </c>
      <c r="CN39" s="25">
        <v>16.172000000000001</v>
      </c>
      <c r="CO39" s="25">
        <v>21.951999999999998</v>
      </c>
      <c r="CP39" s="25">
        <v>3.27</v>
      </c>
      <c r="CQ39" s="25">
        <v>47.981000000000002</v>
      </c>
      <c r="CR39" s="25">
        <v>2.2210000000000001</v>
      </c>
      <c r="CS39" s="25">
        <v>50.079000000000001</v>
      </c>
      <c r="CT39" s="25">
        <v>34.587000000000003</v>
      </c>
      <c r="CU39" s="25">
        <v>6.8089999999999993</v>
      </c>
      <c r="CV39" s="25">
        <v>8.0000000000000002E-3</v>
      </c>
      <c r="CW39" s="25">
        <v>0</v>
      </c>
      <c r="CX39" s="25">
        <v>0</v>
      </c>
      <c r="CY39" s="25">
        <v>1.526</v>
      </c>
      <c r="CZ39" s="25">
        <v>50.158999999999999</v>
      </c>
      <c r="DA39" s="25">
        <v>89.542000000000002</v>
      </c>
      <c r="DB39" s="25">
        <v>0</v>
      </c>
      <c r="DC39" s="25">
        <v>1.1479999999999999</v>
      </c>
      <c r="DD39" s="25">
        <v>0</v>
      </c>
      <c r="DE39" s="25">
        <v>6.0780000000000012</v>
      </c>
      <c r="DF39" s="25">
        <v>0</v>
      </c>
      <c r="DG39" s="25">
        <v>43.227000000000004</v>
      </c>
      <c r="DH39" s="26">
        <v>5492.3440000000001</v>
      </c>
      <c r="DI39" s="25">
        <v>13.028</v>
      </c>
      <c r="DJ39" s="25">
        <v>67.984999999999999</v>
      </c>
      <c r="DK39" s="25">
        <v>0</v>
      </c>
      <c r="DL39" s="25">
        <v>0</v>
      </c>
      <c r="DM39" s="25">
        <v>0</v>
      </c>
      <c r="DN39" s="25">
        <v>0</v>
      </c>
      <c r="DO39" s="25">
        <v>-34.937999999999995</v>
      </c>
      <c r="DP39" s="27">
        <v>46.075000000000003</v>
      </c>
      <c r="DQ39" s="26">
        <v>5538.4189999999999</v>
      </c>
      <c r="DR39" s="25">
        <v>6.4909999999999997</v>
      </c>
      <c r="DS39" s="25">
        <v>3.3889999999999998</v>
      </c>
      <c r="DT39" s="26">
        <v>9.8800000000000008</v>
      </c>
      <c r="DU39" s="26">
        <v>55.954999999999998</v>
      </c>
      <c r="DV39" s="26">
        <v>5548.299</v>
      </c>
      <c r="DW39" s="25">
        <v>-900.54399999999987</v>
      </c>
      <c r="DX39" s="25">
        <v>-3.6999999999999998E-2</v>
      </c>
      <c r="DY39" s="25">
        <v>-0.28000000000000003</v>
      </c>
      <c r="DZ39" s="25">
        <v>-4637.4380000000001</v>
      </c>
      <c r="EA39" s="26">
        <v>-5538.299</v>
      </c>
      <c r="EB39" s="26">
        <v>-5482.3440000000001</v>
      </c>
      <c r="EC39" s="26">
        <v>10</v>
      </c>
    </row>
    <row r="40" spans="2:133" ht="18" customHeight="1" x14ac:dyDescent="0.45">
      <c r="B40" s="29" t="s">
        <v>35</v>
      </c>
      <c r="C40" s="7" t="s">
        <v>155</v>
      </c>
      <c r="D40" s="25">
        <v>310.15800000000002</v>
      </c>
      <c r="E40" s="25">
        <v>12.044</v>
      </c>
      <c r="F40" s="25">
        <v>22.966999999999999</v>
      </c>
      <c r="G40" s="25">
        <v>0.28999999999999998</v>
      </c>
      <c r="H40" s="25">
        <v>0</v>
      </c>
      <c r="I40" s="25">
        <v>0</v>
      </c>
      <c r="J40" s="25">
        <v>0</v>
      </c>
      <c r="K40" s="25">
        <v>39.826000000000001</v>
      </c>
      <c r="L40" s="25">
        <v>1.7859999999999998</v>
      </c>
      <c r="M40" s="25">
        <v>8.3000000000000004E-2</v>
      </c>
      <c r="N40" s="25">
        <v>0</v>
      </c>
      <c r="O40" s="25">
        <v>0</v>
      </c>
      <c r="P40" s="25">
        <v>0</v>
      </c>
      <c r="Q40" s="25">
        <v>1.7849999999999999</v>
      </c>
      <c r="R40" s="25">
        <v>2.488</v>
      </c>
      <c r="S40" s="25">
        <v>1.734</v>
      </c>
      <c r="T40" s="25">
        <v>0.44700000000000001</v>
      </c>
      <c r="U40" s="25">
        <v>0.6</v>
      </c>
      <c r="V40" s="25">
        <v>0.33700000000000002</v>
      </c>
      <c r="W40" s="25">
        <v>270.78100000000001</v>
      </c>
      <c r="X40" s="25">
        <v>0</v>
      </c>
      <c r="Y40" s="25">
        <v>5.57</v>
      </c>
      <c r="Z40" s="25">
        <v>0</v>
      </c>
      <c r="AA40" s="25">
        <v>0</v>
      </c>
      <c r="AB40" s="25">
        <v>56.414999999999999</v>
      </c>
      <c r="AC40" s="25">
        <v>6.1849999999999996</v>
      </c>
      <c r="AD40" s="25">
        <v>0</v>
      </c>
      <c r="AE40" s="25">
        <v>89.272000000000006</v>
      </c>
      <c r="AF40" s="25">
        <v>7.343</v>
      </c>
      <c r="AG40" s="25">
        <v>7.5440000000000005</v>
      </c>
      <c r="AH40" s="25">
        <v>0.17499999999999999</v>
      </c>
      <c r="AI40" s="25">
        <v>773.68</v>
      </c>
      <c r="AJ40" s="25">
        <v>667.80899999999997</v>
      </c>
      <c r="AK40" s="25">
        <v>0.216</v>
      </c>
      <c r="AL40" s="25">
        <v>999.93899999999996</v>
      </c>
      <c r="AM40" s="25">
        <v>0</v>
      </c>
      <c r="AN40" s="25">
        <v>0</v>
      </c>
      <c r="AO40" s="25">
        <v>46.646999999999998</v>
      </c>
      <c r="AP40" s="25">
        <v>0</v>
      </c>
      <c r="AQ40" s="25">
        <v>4.6349999999999998</v>
      </c>
      <c r="AR40" s="25">
        <v>213.13200000000001</v>
      </c>
      <c r="AS40" s="25">
        <v>161.81899999999999</v>
      </c>
      <c r="AT40" s="25">
        <v>106.05799999999999</v>
      </c>
      <c r="AU40" s="25">
        <v>433.71099999999996</v>
      </c>
      <c r="AV40" s="25">
        <v>1356.9</v>
      </c>
      <c r="AW40" s="25">
        <v>71.631</v>
      </c>
      <c r="AX40" s="25">
        <v>1133.6780000000001</v>
      </c>
      <c r="AY40" s="25">
        <v>356.51300000000003</v>
      </c>
      <c r="AZ40" s="25">
        <v>261.91899999999998</v>
      </c>
      <c r="BA40" s="25">
        <v>1.6859999999999999</v>
      </c>
      <c r="BB40" s="25">
        <v>323.786</v>
      </c>
      <c r="BC40" s="25">
        <v>59.365000000000002</v>
      </c>
      <c r="BD40" s="25">
        <v>105.191</v>
      </c>
      <c r="BE40" s="25">
        <v>167.255</v>
      </c>
      <c r="BF40" s="25">
        <v>0</v>
      </c>
      <c r="BG40" s="25">
        <v>0.33800000000000002</v>
      </c>
      <c r="BH40" s="25">
        <v>197.88900000000001</v>
      </c>
      <c r="BI40" s="25">
        <v>1.2E-2</v>
      </c>
      <c r="BJ40" s="25">
        <v>1.385</v>
      </c>
      <c r="BK40" s="25">
        <v>155.45699999999999</v>
      </c>
      <c r="BL40" s="25">
        <v>0</v>
      </c>
      <c r="BM40" s="25">
        <v>1287.78</v>
      </c>
      <c r="BN40" s="25">
        <v>623.202</v>
      </c>
      <c r="BO40" s="25">
        <v>1704.373</v>
      </c>
      <c r="BP40" s="25">
        <v>834.01900000000001</v>
      </c>
      <c r="BQ40" s="25">
        <v>1.9159999999999999</v>
      </c>
      <c r="BR40" s="25">
        <v>0.996</v>
      </c>
      <c r="BS40" s="25">
        <v>164.422</v>
      </c>
      <c r="BT40" s="25">
        <v>0</v>
      </c>
      <c r="BU40" s="25">
        <v>33.971000000000004</v>
      </c>
      <c r="BV40" s="25">
        <v>0.54300000000000004</v>
      </c>
      <c r="BW40" s="25">
        <v>0</v>
      </c>
      <c r="BX40" s="25">
        <v>0</v>
      </c>
      <c r="BY40" s="25">
        <v>0</v>
      </c>
      <c r="BZ40" s="25">
        <v>0</v>
      </c>
      <c r="CA40" s="25">
        <v>0</v>
      </c>
      <c r="CB40" s="25">
        <v>0</v>
      </c>
      <c r="CC40" s="25">
        <v>4.0000000000000001E-3</v>
      </c>
      <c r="CD40" s="25">
        <v>0</v>
      </c>
      <c r="CE40" s="25">
        <v>0</v>
      </c>
      <c r="CF40" s="25">
        <v>0</v>
      </c>
      <c r="CG40" s="25">
        <v>0</v>
      </c>
      <c r="CH40" s="25">
        <v>0</v>
      </c>
      <c r="CI40" s="25">
        <v>0</v>
      </c>
      <c r="CJ40" s="25">
        <v>0</v>
      </c>
      <c r="CK40" s="25">
        <v>0</v>
      </c>
      <c r="CL40" s="25">
        <v>0</v>
      </c>
      <c r="CM40" s="25">
        <v>1.8079999999999998</v>
      </c>
      <c r="CN40" s="25">
        <v>18.164000000000001</v>
      </c>
      <c r="CO40" s="25">
        <v>181.47399999999999</v>
      </c>
      <c r="CP40" s="25">
        <v>45.236000000000004</v>
      </c>
      <c r="CQ40" s="25">
        <v>9.423</v>
      </c>
      <c r="CR40" s="25">
        <v>0</v>
      </c>
      <c r="CS40" s="25">
        <v>0</v>
      </c>
      <c r="CT40" s="25">
        <v>0.35499999999999998</v>
      </c>
      <c r="CU40" s="25">
        <v>0</v>
      </c>
      <c r="CV40" s="25">
        <v>0</v>
      </c>
      <c r="CW40" s="25">
        <v>0</v>
      </c>
      <c r="CX40" s="25">
        <v>21.180999999999997</v>
      </c>
      <c r="CY40" s="25">
        <v>0.44800000000000001</v>
      </c>
      <c r="CZ40" s="25">
        <v>3.5990000000000002</v>
      </c>
      <c r="DA40" s="25">
        <v>5.7509999999999994</v>
      </c>
      <c r="DB40" s="25">
        <v>1.9820000000000002</v>
      </c>
      <c r="DC40" s="25">
        <v>29.651</v>
      </c>
      <c r="DD40" s="25">
        <v>0</v>
      </c>
      <c r="DE40" s="25">
        <v>32.18</v>
      </c>
      <c r="DF40" s="25">
        <v>137.11799999999999</v>
      </c>
      <c r="DG40" s="25">
        <v>79.948999999999998</v>
      </c>
      <c r="DH40" s="26">
        <v>13658.026</v>
      </c>
      <c r="DI40" s="25">
        <v>19.995999999999999</v>
      </c>
      <c r="DJ40" s="25">
        <v>482.18700000000001</v>
      </c>
      <c r="DK40" s="25">
        <v>0</v>
      </c>
      <c r="DL40" s="25">
        <v>0</v>
      </c>
      <c r="DM40" s="25">
        <v>0</v>
      </c>
      <c r="DN40" s="25">
        <v>0</v>
      </c>
      <c r="DO40" s="25">
        <v>-310.05499999999995</v>
      </c>
      <c r="DP40" s="27">
        <v>192.12799999999999</v>
      </c>
      <c r="DQ40" s="26">
        <v>13850.154</v>
      </c>
      <c r="DR40" s="25">
        <v>2177.518</v>
      </c>
      <c r="DS40" s="25">
        <v>8791.8940000000002</v>
      </c>
      <c r="DT40" s="26">
        <v>10969.412</v>
      </c>
      <c r="DU40" s="26">
        <v>11161.54</v>
      </c>
      <c r="DV40" s="26">
        <v>24819.565999999999</v>
      </c>
      <c r="DW40" s="25">
        <v>-1600.047</v>
      </c>
      <c r="DX40" s="25">
        <v>-8.67</v>
      </c>
      <c r="DY40" s="25">
        <v>-96.675999999999988</v>
      </c>
      <c r="DZ40" s="25">
        <v>-10898.172999999999</v>
      </c>
      <c r="EA40" s="26">
        <v>-12603.566000000001</v>
      </c>
      <c r="EB40" s="26">
        <v>-1442.0260000000001</v>
      </c>
      <c r="EC40" s="26">
        <v>12216</v>
      </c>
    </row>
    <row r="41" spans="2:133" ht="18" customHeight="1" x14ac:dyDescent="0.45">
      <c r="B41" s="29" t="s">
        <v>36</v>
      </c>
      <c r="C41" s="7" t="s">
        <v>156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-6.0000000000000001E-3</v>
      </c>
      <c r="S41" s="25">
        <v>0</v>
      </c>
      <c r="T41" s="25">
        <v>0</v>
      </c>
      <c r="U41" s="25">
        <v>0</v>
      </c>
      <c r="V41" s="25">
        <v>0</v>
      </c>
      <c r="W41" s="25">
        <v>0.22500000000000001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2.5999999999999999E-2</v>
      </c>
      <c r="AD41" s="25">
        <v>0</v>
      </c>
      <c r="AE41" s="25">
        <v>0</v>
      </c>
      <c r="AF41" s="25">
        <v>-1.6E-2</v>
      </c>
      <c r="AG41" s="25">
        <v>0</v>
      </c>
      <c r="AH41" s="25">
        <v>0</v>
      </c>
      <c r="AI41" s="25">
        <v>0</v>
      </c>
      <c r="AJ41" s="25">
        <v>-4.3999999999999997E-2</v>
      </c>
      <c r="AK41" s="25">
        <v>0</v>
      </c>
      <c r="AL41" s="25">
        <v>-4.0000000000000001E-3</v>
      </c>
      <c r="AM41" s="25">
        <v>0</v>
      </c>
      <c r="AN41" s="25">
        <v>0</v>
      </c>
      <c r="AO41" s="25">
        <v>479.97600000000006</v>
      </c>
      <c r="AP41" s="25">
        <v>7.657</v>
      </c>
      <c r="AQ41" s="25">
        <v>0</v>
      </c>
      <c r="AR41" s="25">
        <v>0.57199999999999995</v>
      </c>
      <c r="AS41" s="25">
        <v>-18.195</v>
      </c>
      <c r="AT41" s="25">
        <v>-52.498999999999995</v>
      </c>
      <c r="AU41" s="25">
        <v>-35.926000000000002</v>
      </c>
      <c r="AV41" s="25">
        <v>-243.15799999999999</v>
      </c>
      <c r="AW41" s="25">
        <v>-20.804000000000006</v>
      </c>
      <c r="AX41" s="25">
        <v>0</v>
      </c>
      <c r="AY41" s="25">
        <v>-0.378</v>
      </c>
      <c r="AZ41" s="25">
        <v>-5.7119999999999997</v>
      </c>
      <c r="BA41" s="25">
        <v>-0.41200000000000003</v>
      </c>
      <c r="BB41" s="25">
        <v>-0.37</v>
      </c>
      <c r="BC41" s="25">
        <v>-2.2040000000000002</v>
      </c>
      <c r="BD41" s="25">
        <v>-17.204000000000001</v>
      </c>
      <c r="BE41" s="25">
        <v>-8.6639999999999997</v>
      </c>
      <c r="BF41" s="25">
        <v>0</v>
      </c>
      <c r="BG41" s="25">
        <v>-0.29699999999999999</v>
      </c>
      <c r="BH41" s="25">
        <v>-16.312000000000001</v>
      </c>
      <c r="BI41" s="25">
        <v>-2.3E-2</v>
      </c>
      <c r="BJ41" s="25">
        <v>-0.42</v>
      </c>
      <c r="BK41" s="25">
        <v>-2.8029999999999999</v>
      </c>
      <c r="BL41" s="25">
        <v>0</v>
      </c>
      <c r="BM41" s="25">
        <v>0</v>
      </c>
      <c r="BN41" s="25">
        <v>-12.598000000000001</v>
      </c>
      <c r="BO41" s="25">
        <v>-10.414</v>
      </c>
      <c r="BP41" s="25">
        <v>-8.2889999999999997</v>
      </c>
      <c r="BQ41" s="25">
        <v>0</v>
      </c>
      <c r="BR41" s="25">
        <v>0</v>
      </c>
      <c r="BS41" s="25">
        <v>0</v>
      </c>
      <c r="BT41" s="25">
        <v>0</v>
      </c>
      <c r="BU41" s="25">
        <v>0</v>
      </c>
      <c r="BV41" s="25">
        <v>0</v>
      </c>
      <c r="BW41" s="25">
        <v>0</v>
      </c>
      <c r="BX41" s="25">
        <v>0</v>
      </c>
      <c r="BY41" s="25">
        <v>0</v>
      </c>
      <c r="BZ41" s="25">
        <v>0</v>
      </c>
      <c r="CA41" s="25">
        <v>0</v>
      </c>
      <c r="CB41" s="25">
        <v>0</v>
      </c>
      <c r="CC41" s="25">
        <v>0</v>
      </c>
      <c r="CD41" s="25">
        <v>0</v>
      </c>
      <c r="CE41" s="25">
        <v>0</v>
      </c>
      <c r="CF41" s="25">
        <v>0</v>
      </c>
      <c r="CG41" s="25">
        <v>0</v>
      </c>
      <c r="CH41" s="25">
        <v>0</v>
      </c>
      <c r="CI41" s="25">
        <v>0</v>
      </c>
      <c r="CJ41" s="25">
        <v>0</v>
      </c>
      <c r="CK41" s="25">
        <v>0</v>
      </c>
      <c r="CL41" s="25">
        <v>0</v>
      </c>
      <c r="CM41" s="25">
        <v>0</v>
      </c>
      <c r="CN41" s="25">
        <v>0</v>
      </c>
      <c r="CO41" s="25">
        <v>0</v>
      </c>
      <c r="CP41" s="25">
        <v>0</v>
      </c>
      <c r="CQ41" s="25">
        <v>0</v>
      </c>
      <c r="CR41" s="25">
        <v>0</v>
      </c>
      <c r="CS41" s="25">
        <v>0</v>
      </c>
      <c r="CT41" s="25">
        <v>0</v>
      </c>
      <c r="CU41" s="25">
        <v>0</v>
      </c>
      <c r="CV41" s="25">
        <v>0</v>
      </c>
      <c r="CW41" s="25">
        <v>0</v>
      </c>
      <c r="CX41" s="25">
        <v>0</v>
      </c>
      <c r="CY41" s="25">
        <v>0</v>
      </c>
      <c r="CZ41" s="25">
        <v>0</v>
      </c>
      <c r="DA41" s="25">
        <v>0</v>
      </c>
      <c r="DB41" s="25">
        <v>0</v>
      </c>
      <c r="DC41" s="25">
        <v>0</v>
      </c>
      <c r="DD41" s="25">
        <v>0</v>
      </c>
      <c r="DE41" s="25">
        <v>0.14799999999999999</v>
      </c>
      <c r="DF41" s="25">
        <v>0</v>
      </c>
      <c r="DG41" s="25">
        <v>0</v>
      </c>
      <c r="DH41" s="26">
        <v>31.852</v>
      </c>
      <c r="DI41" s="25">
        <v>0</v>
      </c>
      <c r="DJ41" s="25">
        <v>-218.197</v>
      </c>
      <c r="DK41" s="25">
        <v>0</v>
      </c>
      <c r="DL41" s="25">
        <v>0</v>
      </c>
      <c r="DM41" s="25">
        <v>-176.733</v>
      </c>
      <c r="DN41" s="25">
        <v>-1061.5530000000001</v>
      </c>
      <c r="DO41" s="25">
        <v>-0.64</v>
      </c>
      <c r="DP41" s="27">
        <v>-1457.123</v>
      </c>
      <c r="DQ41" s="26">
        <v>-1425.271</v>
      </c>
      <c r="DR41" s="25">
        <v>0</v>
      </c>
      <c r="DS41" s="25">
        <v>1883.7660000000001</v>
      </c>
      <c r="DT41" s="26">
        <v>1883.7660000000001</v>
      </c>
      <c r="DU41" s="26">
        <v>426.64299999999997</v>
      </c>
      <c r="DV41" s="26">
        <v>458.495</v>
      </c>
      <c r="DW41" s="25">
        <v>-8.9769999999999985</v>
      </c>
      <c r="DX41" s="25">
        <v>0</v>
      </c>
      <c r="DY41" s="25">
        <v>0</v>
      </c>
      <c r="DZ41" s="25">
        <v>-449.51800000000003</v>
      </c>
      <c r="EA41" s="26">
        <v>-458.495</v>
      </c>
      <c r="EB41" s="26">
        <v>-31.852</v>
      </c>
      <c r="EC41" s="26">
        <v>0</v>
      </c>
    </row>
    <row r="42" spans="2:133" ht="18" customHeight="1" x14ac:dyDescent="0.45">
      <c r="B42" s="29" t="s">
        <v>37</v>
      </c>
      <c r="C42" s="7" t="s">
        <v>157</v>
      </c>
      <c r="D42" s="25">
        <v>2.54</v>
      </c>
      <c r="E42" s="25">
        <v>2.7999999999999997E-2</v>
      </c>
      <c r="F42" s="25">
        <v>7.0000000000000001E-3</v>
      </c>
      <c r="G42" s="25">
        <v>8.9999999999999993E-3</v>
      </c>
      <c r="H42" s="25">
        <v>0</v>
      </c>
      <c r="I42" s="25">
        <v>0</v>
      </c>
      <c r="J42" s="25">
        <v>8.7210000000000001</v>
      </c>
      <c r="K42" s="25">
        <v>0</v>
      </c>
      <c r="L42" s="25">
        <v>0</v>
      </c>
      <c r="M42" s="25">
        <v>0</v>
      </c>
      <c r="N42" s="25">
        <v>0</v>
      </c>
      <c r="O42" s="25">
        <v>1.379</v>
      </c>
      <c r="P42" s="25">
        <v>0.72699999999999998</v>
      </c>
      <c r="Q42" s="25">
        <v>2.1989999999999998</v>
      </c>
      <c r="R42" s="25">
        <v>88.608000000000004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118.80500000000001</v>
      </c>
      <c r="AG42" s="25">
        <v>114.84099999999999</v>
      </c>
      <c r="AH42" s="25">
        <v>2.4E-2</v>
      </c>
      <c r="AI42" s="25">
        <v>0</v>
      </c>
      <c r="AJ42" s="25">
        <v>197.12</v>
      </c>
      <c r="AK42" s="25">
        <v>0</v>
      </c>
      <c r="AL42" s="25">
        <v>11.882999999999999</v>
      </c>
      <c r="AM42" s="25">
        <v>0</v>
      </c>
      <c r="AN42" s="25">
        <v>0</v>
      </c>
      <c r="AO42" s="25">
        <v>383.87400000000002</v>
      </c>
      <c r="AP42" s="25">
        <v>899.17200000000003</v>
      </c>
      <c r="AQ42" s="25">
        <v>0.27600000000000002</v>
      </c>
      <c r="AR42" s="25">
        <v>37.313000000000002</v>
      </c>
      <c r="AS42" s="25">
        <v>4284.7099999999991</v>
      </c>
      <c r="AT42" s="25">
        <v>3948.6289999999999</v>
      </c>
      <c r="AU42" s="25">
        <v>4070.1819999999998</v>
      </c>
      <c r="AV42" s="25">
        <v>12689.201999999999</v>
      </c>
      <c r="AW42" s="25">
        <v>646.11599999999999</v>
      </c>
      <c r="AX42" s="25">
        <v>27.916</v>
      </c>
      <c r="AY42" s="25">
        <v>591.63599999999997</v>
      </c>
      <c r="AZ42" s="25">
        <v>1421.3809999999999</v>
      </c>
      <c r="BA42" s="25">
        <v>26.651</v>
      </c>
      <c r="BB42" s="25">
        <v>929.22599999999989</v>
      </c>
      <c r="BC42" s="25">
        <v>122.07799999999999</v>
      </c>
      <c r="BD42" s="25">
        <v>357.98699999999997</v>
      </c>
      <c r="BE42" s="25">
        <v>315.16499999999996</v>
      </c>
      <c r="BF42" s="25">
        <v>0</v>
      </c>
      <c r="BG42" s="25">
        <v>25.862000000000002</v>
      </c>
      <c r="BH42" s="25">
        <v>1478.5450000000001</v>
      </c>
      <c r="BI42" s="25">
        <v>0.36699999999999999</v>
      </c>
      <c r="BJ42" s="25">
        <v>40.505999999999993</v>
      </c>
      <c r="BK42" s="25">
        <v>194.98699999999999</v>
      </c>
      <c r="BL42" s="25">
        <v>0</v>
      </c>
      <c r="BM42" s="25">
        <v>2501.9120000000003</v>
      </c>
      <c r="BN42" s="25">
        <v>593.55799999999999</v>
      </c>
      <c r="BO42" s="25">
        <v>2514.5809999999997</v>
      </c>
      <c r="BP42" s="25">
        <v>3096.2860000000001</v>
      </c>
      <c r="BQ42" s="25">
        <v>0</v>
      </c>
      <c r="BR42" s="25">
        <v>0</v>
      </c>
      <c r="BS42" s="25">
        <v>0</v>
      </c>
      <c r="BT42" s="25">
        <v>0</v>
      </c>
      <c r="BU42" s="25">
        <v>0</v>
      </c>
      <c r="BV42" s="25">
        <v>0</v>
      </c>
      <c r="BW42" s="25">
        <v>0</v>
      </c>
      <c r="BX42" s="25">
        <v>0</v>
      </c>
      <c r="BY42" s="25">
        <v>0</v>
      </c>
      <c r="BZ42" s="25">
        <v>0</v>
      </c>
      <c r="CA42" s="25">
        <v>0</v>
      </c>
      <c r="CB42" s="25">
        <v>0</v>
      </c>
      <c r="CC42" s="25">
        <v>0</v>
      </c>
      <c r="CD42" s="25">
        <v>0</v>
      </c>
      <c r="CE42" s="25">
        <v>0</v>
      </c>
      <c r="CF42" s="25">
        <v>0</v>
      </c>
      <c r="CG42" s="25">
        <v>112.508</v>
      </c>
      <c r="CH42" s="25">
        <v>0</v>
      </c>
      <c r="CI42" s="25">
        <v>0</v>
      </c>
      <c r="CJ42" s="25">
        <v>0</v>
      </c>
      <c r="CK42" s="25">
        <v>0</v>
      </c>
      <c r="CL42" s="25">
        <v>0</v>
      </c>
      <c r="CM42" s="25">
        <v>0</v>
      </c>
      <c r="CN42" s="25">
        <v>1.3959999999999999</v>
      </c>
      <c r="CO42" s="25">
        <v>0</v>
      </c>
      <c r="CP42" s="25">
        <v>0</v>
      </c>
      <c r="CQ42" s="25">
        <v>0</v>
      </c>
      <c r="CR42" s="25">
        <v>0</v>
      </c>
      <c r="CS42" s="25">
        <v>0</v>
      </c>
      <c r="CT42" s="25">
        <v>0</v>
      </c>
      <c r="CU42" s="25">
        <v>0</v>
      </c>
      <c r="CV42" s="25">
        <v>0</v>
      </c>
      <c r="CW42" s="25">
        <v>0</v>
      </c>
      <c r="CX42" s="25">
        <v>55.338999999999999</v>
      </c>
      <c r="CY42" s="25">
        <v>0</v>
      </c>
      <c r="CZ42" s="25">
        <v>0</v>
      </c>
      <c r="DA42" s="25">
        <v>0</v>
      </c>
      <c r="DB42" s="25">
        <v>0</v>
      </c>
      <c r="DC42" s="25">
        <v>0</v>
      </c>
      <c r="DD42" s="25">
        <v>0</v>
      </c>
      <c r="DE42" s="25">
        <v>3.58</v>
      </c>
      <c r="DF42" s="25">
        <v>0</v>
      </c>
      <c r="DG42" s="25">
        <v>137.00899999999999</v>
      </c>
      <c r="DH42" s="26">
        <v>42054.841</v>
      </c>
      <c r="DI42" s="25">
        <v>0</v>
      </c>
      <c r="DJ42" s="25">
        <v>0</v>
      </c>
      <c r="DK42" s="25">
        <v>0</v>
      </c>
      <c r="DL42" s="25">
        <v>0</v>
      </c>
      <c r="DM42" s="25">
        <v>0</v>
      </c>
      <c r="DN42" s="25">
        <v>0</v>
      </c>
      <c r="DO42" s="25">
        <v>-255.53600000000003</v>
      </c>
      <c r="DP42" s="27">
        <v>-255.536</v>
      </c>
      <c r="DQ42" s="26">
        <v>41799.305</v>
      </c>
      <c r="DR42" s="25">
        <v>0</v>
      </c>
      <c r="DS42" s="25">
        <v>0</v>
      </c>
      <c r="DT42" s="26">
        <v>0</v>
      </c>
      <c r="DU42" s="26">
        <v>-255.536</v>
      </c>
      <c r="DV42" s="26">
        <v>41799.305</v>
      </c>
      <c r="DW42" s="25">
        <v>-2008.3209999999999</v>
      </c>
      <c r="DX42" s="25">
        <v>0</v>
      </c>
      <c r="DY42" s="25">
        <v>0</v>
      </c>
      <c r="DZ42" s="25">
        <v>-39790.983999999997</v>
      </c>
      <c r="EA42" s="26">
        <v>-41799.305</v>
      </c>
      <c r="EB42" s="26">
        <v>-42054.841</v>
      </c>
      <c r="EC42" s="26">
        <v>0</v>
      </c>
    </row>
    <row r="43" spans="2:133" ht="18" customHeight="1" x14ac:dyDescent="0.45">
      <c r="B43" s="29" t="s">
        <v>38</v>
      </c>
      <c r="C43" s="7" t="s">
        <v>158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.44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.01</v>
      </c>
      <c r="R43" s="25">
        <v>2.9489999999999998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.26700000000000002</v>
      </c>
      <c r="AI43" s="25">
        <v>0</v>
      </c>
      <c r="AJ43" s="25">
        <v>1.829</v>
      </c>
      <c r="AK43" s="25">
        <v>2.1999999999999999E-2</v>
      </c>
      <c r="AL43" s="25">
        <v>4.2</v>
      </c>
      <c r="AM43" s="25">
        <v>0</v>
      </c>
      <c r="AN43" s="25">
        <v>0</v>
      </c>
      <c r="AO43" s="25">
        <v>30.273999999999997</v>
      </c>
      <c r="AP43" s="25">
        <v>0</v>
      </c>
      <c r="AQ43" s="25">
        <v>0</v>
      </c>
      <c r="AR43" s="25">
        <v>0</v>
      </c>
      <c r="AS43" s="25">
        <v>323.30600000000004</v>
      </c>
      <c r="AT43" s="25">
        <v>174.02699999999999</v>
      </c>
      <c r="AU43" s="25">
        <v>963.32099999999991</v>
      </c>
      <c r="AV43" s="25">
        <v>8044.0749999999989</v>
      </c>
      <c r="AW43" s="25">
        <v>305.24499999999995</v>
      </c>
      <c r="AX43" s="25">
        <v>0</v>
      </c>
      <c r="AY43" s="25">
        <v>55.664999999999999</v>
      </c>
      <c r="AZ43" s="25">
        <v>562.04499999999996</v>
      </c>
      <c r="BA43" s="25">
        <v>0.80900000000000005</v>
      </c>
      <c r="BB43" s="25">
        <v>394.43299999999999</v>
      </c>
      <c r="BC43" s="25">
        <v>14.766</v>
      </c>
      <c r="BD43" s="25">
        <v>32.260999999999996</v>
      </c>
      <c r="BE43" s="25">
        <v>127.158</v>
      </c>
      <c r="BF43" s="25">
        <v>0</v>
      </c>
      <c r="BG43" s="25">
        <v>0.25600000000000001</v>
      </c>
      <c r="BH43" s="25">
        <v>1687.8029999999999</v>
      </c>
      <c r="BI43" s="25">
        <v>2.323</v>
      </c>
      <c r="BJ43" s="25">
        <v>32.572000000000003</v>
      </c>
      <c r="BK43" s="25">
        <v>29.01</v>
      </c>
      <c r="BL43" s="25">
        <v>0</v>
      </c>
      <c r="BM43" s="25">
        <v>47.187000000000005</v>
      </c>
      <c r="BN43" s="25">
        <v>11.128</v>
      </c>
      <c r="BO43" s="25">
        <v>167.624</v>
      </c>
      <c r="BP43" s="25">
        <v>350.05</v>
      </c>
      <c r="BQ43" s="25">
        <v>0</v>
      </c>
      <c r="BR43" s="25">
        <v>0</v>
      </c>
      <c r="BS43" s="25">
        <v>0.877</v>
      </c>
      <c r="BT43" s="25">
        <v>0</v>
      </c>
      <c r="BU43" s="25">
        <v>0</v>
      </c>
      <c r="BV43" s="25">
        <v>0</v>
      </c>
      <c r="BW43" s="25">
        <v>0</v>
      </c>
      <c r="BX43" s="25">
        <v>0</v>
      </c>
      <c r="BY43" s="25">
        <v>0</v>
      </c>
      <c r="BZ43" s="25">
        <v>0</v>
      </c>
      <c r="CA43" s="25">
        <v>0</v>
      </c>
      <c r="CB43" s="25">
        <v>0</v>
      </c>
      <c r="CC43" s="25">
        <v>5.0000000000000001E-3</v>
      </c>
      <c r="CD43" s="25">
        <v>0</v>
      </c>
      <c r="CE43" s="25">
        <v>0</v>
      </c>
      <c r="CF43" s="25">
        <v>0</v>
      </c>
      <c r="CG43" s="25">
        <v>0</v>
      </c>
      <c r="CH43" s="25">
        <v>0</v>
      </c>
      <c r="CI43" s="25">
        <v>0</v>
      </c>
      <c r="CJ43" s="25">
        <v>0</v>
      </c>
      <c r="CK43" s="25">
        <v>0</v>
      </c>
      <c r="CL43" s="25">
        <v>0</v>
      </c>
      <c r="CM43" s="25">
        <v>0</v>
      </c>
      <c r="CN43" s="25">
        <v>0.59699999999999998</v>
      </c>
      <c r="CO43" s="25">
        <v>0</v>
      </c>
      <c r="CP43" s="25">
        <v>0</v>
      </c>
      <c r="CQ43" s="25">
        <v>0.2</v>
      </c>
      <c r="CR43" s="25">
        <v>0</v>
      </c>
      <c r="CS43" s="25">
        <v>0.36799999999999999</v>
      </c>
      <c r="CT43" s="25">
        <v>0.55400000000000005</v>
      </c>
      <c r="CU43" s="25">
        <v>0.20699999999999999</v>
      </c>
      <c r="CV43" s="25">
        <v>0</v>
      </c>
      <c r="CW43" s="25">
        <v>0</v>
      </c>
      <c r="CX43" s="25">
        <v>0</v>
      </c>
      <c r="CY43" s="25">
        <v>0</v>
      </c>
      <c r="CZ43" s="25">
        <v>1.1839999999999999</v>
      </c>
      <c r="DA43" s="25">
        <v>2.536</v>
      </c>
      <c r="DB43" s="25">
        <v>0</v>
      </c>
      <c r="DC43" s="25">
        <v>0.22800000000000001</v>
      </c>
      <c r="DD43" s="25">
        <v>0</v>
      </c>
      <c r="DE43" s="25">
        <v>0.73</v>
      </c>
      <c r="DF43" s="25">
        <v>0.61799999999999999</v>
      </c>
      <c r="DG43" s="25">
        <v>16.474</v>
      </c>
      <c r="DH43" s="26">
        <v>13389.633</v>
      </c>
      <c r="DI43" s="25">
        <v>0</v>
      </c>
      <c r="DJ43" s="25">
        <v>0.61299999999999999</v>
      </c>
      <c r="DK43" s="25">
        <v>0</v>
      </c>
      <c r="DL43" s="25">
        <v>0</v>
      </c>
      <c r="DM43" s="25">
        <v>0</v>
      </c>
      <c r="DN43" s="25">
        <v>0</v>
      </c>
      <c r="DO43" s="25">
        <v>-15.128000000000011</v>
      </c>
      <c r="DP43" s="27">
        <v>-14.515000000000001</v>
      </c>
      <c r="DQ43" s="26">
        <v>13375.118</v>
      </c>
      <c r="DR43" s="25">
        <v>2.5999999999999999E-2</v>
      </c>
      <c r="DS43" s="25">
        <v>2400.5140000000001</v>
      </c>
      <c r="DT43" s="26">
        <v>2400.54</v>
      </c>
      <c r="DU43" s="26">
        <v>2386.0250000000001</v>
      </c>
      <c r="DV43" s="26">
        <v>15775.657999999999</v>
      </c>
      <c r="DW43" s="25">
        <v>-184.68199999999999</v>
      </c>
      <c r="DX43" s="25">
        <v>0</v>
      </c>
      <c r="DY43" s="25">
        <v>-6.8920000000000003</v>
      </c>
      <c r="DZ43" s="25">
        <v>-11846.083999999999</v>
      </c>
      <c r="EA43" s="26">
        <v>-12037.657999999999</v>
      </c>
      <c r="EB43" s="26">
        <v>-9651.6329999999998</v>
      </c>
      <c r="EC43" s="26">
        <v>3738</v>
      </c>
    </row>
    <row r="44" spans="2:133" ht="18" customHeight="1" x14ac:dyDescent="0.45">
      <c r="B44" s="29" t="s">
        <v>39</v>
      </c>
      <c r="C44" s="7" t="s">
        <v>159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.29100000000000004</v>
      </c>
      <c r="R44" s="25">
        <v>181.00900000000001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.216</v>
      </c>
      <c r="AD44" s="25">
        <v>0</v>
      </c>
      <c r="AE44" s="25">
        <v>0</v>
      </c>
      <c r="AF44" s="25">
        <v>5.3520000000000003</v>
      </c>
      <c r="AG44" s="25">
        <v>0</v>
      </c>
      <c r="AH44" s="25">
        <v>0</v>
      </c>
      <c r="AI44" s="25">
        <v>0</v>
      </c>
      <c r="AJ44" s="25">
        <v>40.488</v>
      </c>
      <c r="AK44" s="25">
        <v>1.2E-2</v>
      </c>
      <c r="AL44" s="25">
        <v>12.876999999999999</v>
      </c>
      <c r="AM44" s="25">
        <v>0</v>
      </c>
      <c r="AN44" s="25">
        <v>0</v>
      </c>
      <c r="AO44" s="25">
        <v>3.4369999999999998</v>
      </c>
      <c r="AP44" s="25">
        <v>0</v>
      </c>
      <c r="AQ44" s="25">
        <v>0</v>
      </c>
      <c r="AR44" s="25">
        <v>66.638000000000005</v>
      </c>
      <c r="AS44" s="25">
        <v>3414.79</v>
      </c>
      <c r="AT44" s="25">
        <v>2113.5030000000002</v>
      </c>
      <c r="AU44" s="25">
        <v>1770.3139999999999</v>
      </c>
      <c r="AV44" s="25">
        <v>9893.858000000002</v>
      </c>
      <c r="AW44" s="25">
        <v>408.28</v>
      </c>
      <c r="AX44" s="25">
        <v>14.18</v>
      </c>
      <c r="AY44" s="25">
        <v>543.30500000000006</v>
      </c>
      <c r="AZ44" s="25">
        <v>642.54299999999989</v>
      </c>
      <c r="BA44" s="25">
        <v>25.680999999999997</v>
      </c>
      <c r="BB44" s="25">
        <v>15.695</v>
      </c>
      <c r="BC44" s="25">
        <v>76.385000000000005</v>
      </c>
      <c r="BD44" s="25">
        <v>119.00399999999999</v>
      </c>
      <c r="BE44" s="25">
        <v>53.214000000000006</v>
      </c>
      <c r="BF44" s="25">
        <v>0</v>
      </c>
      <c r="BG44" s="25">
        <v>2.399</v>
      </c>
      <c r="BH44" s="25">
        <v>771.46100000000001</v>
      </c>
      <c r="BI44" s="25">
        <v>1.4949999999999999</v>
      </c>
      <c r="BJ44" s="25">
        <v>49.036000000000001</v>
      </c>
      <c r="BK44" s="25">
        <v>94.42</v>
      </c>
      <c r="BL44" s="25">
        <v>0</v>
      </c>
      <c r="BM44" s="25">
        <v>37.195</v>
      </c>
      <c r="BN44" s="25">
        <v>28.375</v>
      </c>
      <c r="BO44" s="25">
        <v>50.942999999999998</v>
      </c>
      <c r="BP44" s="25">
        <v>11.736999999999998</v>
      </c>
      <c r="BQ44" s="25">
        <v>0</v>
      </c>
      <c r="BR44" s="25">
        <v>0</v>
      </c>
      <c r="BS44" s="25">
        <v>0</v>
      </c>
      <c r="BT44" s="25">
        <v>0</v>
      </c>
      <c r="BU44" s="25">
        <v>0</v>
      </c>
      <c r="BV44" s="25">
        <v>0</v>
      </c>
      <c r="BW44" s="25">
        <v>0</v>
      </c>
      <c r="BX44" s="25">
        <v>0</v>
      </c>
      <c r="BY44" s="25">
        <v>0</v>
      </c>
      <c r="BZ44" s="25">
        <v>0</v>
      </c>
      <c r="CA44" s="25">
        <v>0</v>
      </c>
      <c r="CB44" s="25">
        <v>0</v>
      </c>
      <c r="CC44" s="25">
        <v>0</v>
      </c>
      <c r="CD44" s="25">
        <v>0</v>
      </c>
      <c r="CE44" s="25">
        <v>0</v>
      </c>
      <c r="CF44" s="25">
        <v>0</v>
      </c>
      <c r="CG44" s="25">
        <v>0</v>
      </c>
      <c r="CH44" s="25">
        <v>0</v>
      </c>
      <c r="CI44" s="25">
        <v>0</v>
      </c>
      <c r="CJ44" s="25">
        <v>0</v>
      </c>
      <c r="CK44" s="25">
        <v>0</v>
      </c>
      <c r="CL44" s="25">
        <v>0</v>
      </c>
      <c r="CM44" s="25">
        <v>0</v>
      </c>
      <c r="CN44" s="25">
        <v>5.0979999999999999</v>
      </c>
      <c r="CO44" s="25">
        <v>0</v>
      </c>
      <c r="CP44" s="25">
        <v>0</v>
      </c>
      <c r="CQ44" s="25">
        <v>0</v>
      </c>
      <c r="CR44" s="25">
        <v>0</v>
      </c>
      <c r="CS44" s="25">
        <v>0</v>
      </c>
      <c r="CT44" s="25">
        <v>0</v>
      </c>
      <c r="CU44" s="25">
        <v>0</v>
      </c>
      <c r="CV44" s="25">
        <v>0</v>
      </c>
      <c r="CW44" s="25">
        <v>0</v>
      </c>
      <c r="CX44" s="25">
        <v>22.150000000000002</v>
      </c>
      <c r="CY44" s="25">
        <v>0</v>
      </c>
      <c r="CZ44" s="25">
        <v>0</v>
      </c>
      <c r="DA44" s="25">
        <v>0</v>
      </c>
      <c r="DB44" s="25">
        <v>0</v>
      </c>
      <c r="DC44" s="25">
        <v>0</v>
      </c>
      <c r="DD44" s="25">
        <v>0</v>
      </c>
      <c r="DE44" s="25">
        <v>0</v>
      </c>
      <c r="DF44" s="25">
        <v>0</v>
      </c>
      <c r="DG44" s="25">
        <v>26.504000000000001</v>
      </c>
      <c r="DH44" s="26">
        <v>20501.884999999998</v>
      </c>
      <c r="DI44" s="25">
        <v>0</v>
      </c>
      <c r="DJ44" s="25">
        <v>0</v>
      </c>
      <c r="DK44" s="25">
        <v>0</v>
      </c>
      <c r="DL44" s="25">
        <v>0</v>
      </c>
      <c r="DM44" s="25">
        <v>0</v>
      </c>
      <c r="DN44" s="25">
        <v>0</v>
      </c>
      <c r="DO44" s="25">
        <v>-94.763000000000005</v>
      </c>
      <c r="DP44" s="27">
        <v>-94.763000000000005</v>
      </c>
      <c r="DQ44" s="26">
        <v>20407.121999999999</v>
      </c>
      <c r="DR44" s="25">
        <v>288.65199999999999</v>
      </c>
      <c r="DS44" s="25">
        <v>691.88599999999997</v>
      </c>
      <c r="DT44" s="26">
        <v>980.53800000000001</v>
      </c>
      <c r="DU44" s="26">
        <v>885.77499999999998</v>
      </c>
      <c r="DV44" s="26">
        <v>21387.66</v>
      </c>
      <c r="DW44" s="25">
        <v>-1335.3779999999999</v>
      </c>
      <c r="DX44" s="25">
        <v>0</v>
      </c>
      <c r="DY44" s="25">
        <v>-10.913</v>
      </c>
      <c r="DZ44" s="25">
        <v>-18065.368999999999</v>
      </c>
      <c r="EA44" s="26">
        <v>-19411.66</v>
      </c>
      <c r="EB44" s="26">
        <v>-18525.884999999998</v>
      </c>
      <c r="EC44" s="26">
        <v>1976</v>
      </c>
    </row>
    <row r="45" spans="2:133" ht="18" customHeight="1" x14ac:dyDescent="0.45">
      <c r="B45" s="29" t="s">
        <v>40</v>
      </c>
      <c r="C45" s="7" t="s">
        <v>16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-4.9000000000000002E-2</v>
      </c>
      <c r="S45" s="25">
        <v>7.0000000000000001E-3</v>
      </c>
      <c r="T45" s="25">
        <v>0</v>
      </c>
      <c r="U45" s="25">
        <v>-23.686</v>
      </c>
      <c r="V45" s="25">
        <v>0</v>
      </c>
      <c r="W45" s="25">
        <v>499.37900000000002</v>
      </c>
      <c r="X45" s="25">
        <v>0</v>
      </c>
      <c r="Y45" s="25">
        <v>2.5089999999999999</v>
      </c>
      <c r="Z45" s="25">
        <v>0</v>
      </c>
      <c r="AA45" s="25">
        <v>0</v>
      </c>
      <c r="AB45" s="25">
        <v>0</v>
      </c>
      <c r="AC45" s="25">
        <v>56.903999999999996</v>
      </c>
      <c r="AD45" s="25">
        <v>0</v>
      </c>
      <c r="AE45" s="25">
        <v>0</v>
      </c>
      <c r="AF45" s="25">
        <v>55.276000000000003</v>
      </c>
      <c r="AG45" s="25">
        <v>-0.90200000000000002</v>
      </c>
      <c r="AH45" s="25">
        <v>0</v>
      </c>
      <c r="AI45" s="25">
        <v>643.15499999999997</v>
      </c>
      <c r="AJ45" s="25">
        <v>0</v>
      </c>
      <c r="AK45" s="25">
        <v>0.315</v>
      </c>
      <c r="AL45" s="25">
        <v>189.74900000000002</v>
      </c>
      <c r="AM45" s="25">
        <v>0</v>
      </c>
      <c r="AN45" s="25">
        <v>0</v>
      </c>
      <c r="AO45" s="25">
        <v>10.660999999999998</v>
      </c>
      <c r="AP45" s="25">
        <v>-0.62200000000000011</v>
      </c>
      <c r="AQ45" s="25">
        <v>794.33100000000013</v>
      </c>
      <c r="AR45" s="25">
        <v>23133.870999999999</v>
      </c>
      <c r="AS45" s="25">
        <v>-91.914000000000001</v>
      </c>
      <c r="AT45" s="25">
        <v>772.43500000000017</v>
      </c>
      <c r="AU45" s="25">
        <v>10.042000000000002</v>
      </c>
      <c r="AV45" s="25">
        <v>595.25699999999995</v>
      </c>
      <c r="AW45" s="25">
        <v>2484.7129999999997</v>
      </c>
      <c r="AX45" s="25">
        <v>-1582.1780000000003</v>
      </c>
      <c r="AY45" s="25">
        <v>2548.3379999999997</v>
      </c>
      <c r="AZ45" s="25">
        <v>258.27199999999999</v>
      </c>
      <c r="BA45" s="25">
        <v>1.6949999999999998</v>
      </c>
      <c r="BB45" s="25">
        <v>218.64599999999996</v>
      </c>
      <c r="BC45" s="25">
        <v>401.82999999999993</v>
      </c>
      <c r="BD45" s="25">
        <v>70.369</v>
      </c>
      <c r="BE45" s="25">
        <v>-30.277999999999999</v>
      </c>
      <c r="BF45" s="25">
        <v>0</v>
      </c>
      <c r="BG45" s="25">
        <v>-0.23699999999999999</v>
      </c>
      <c r="BH45" s="25">
        <v>503.93899999999996</v>
      </c>
      <c r="BI45" s="25">
        <v>-3.0000000000000001E-3</v>
      </c>
      <c r="BJ45" s="25">
        <v>0.43800000000000006</v>
      </c>
      <c r="BK45" s="25">
        <v>2103.1710000000003</v>
      </c>
      <c r="BL45" s="25">
        <v>0</v>
      </c>
      <c r="BM45" s="25">
        <v>12.629</v>
      </c>
      <c r="BN45" s="25">
        <v>0</v>
      </c>
      <c r="BO45" s="25">
        <v>-0.54099999999999993</v>
      </c>
      <c r="BP45" s="25">
        <v>-0.79400000000000004</v>
      </c>
      <c r="BQ45" s="25">
        <v>0</v>
      </c>
      <c r="BR45" s="25">
        <v>0</v>
      </c>
      <c r="BS45" s="25">
        <v>0.39600000000000002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4.1929999999999996</v>
      </c>
      <c r="CN45" s="25">
        <v>0.79399999999999993</v>
      </c>
      <c r="CO45" s="25">
        <v>0</v>
      </c>
      <c r="CP45" s="25">
        <v>14.404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.219</v>
      </c>
      <c r="DF45" s="25">
        <v>0</v>
      </c>
      <c r="DG45" s="25">
        <v>73.164000000000001</v>
      </c>
      <c r="DH45" s="26">
        <v>33729.896999999997</v>
      </c>
      <c r="DI45" s="25">
        <v>0</v>
      </c>
      <c r="DJ45" s="25">
        <v>-55.738</v>
      </c>
      <c r="DK45" s="25">
        <v>0</v>
      </c>
      <c r="DL45" s="25">
        <v>0</v>
      </c>
      <c r="DM45" s="25">
        <v>0</v>
      </c>
      <c r="DN45" s="25">
        <v>-1719.83</v>
      </c>
      <c r="DO45" s="25">
        <v>-48.993999999999986</v>
      </c>
      <c r="DP45" s="27">
        <v>-1824.5619999999999</v>
      </c>
      <c r="DQ45" s="26">
        <v>31905.334999999999</v>
      </c>
      <c r="DR45" s="25">
        <v>450.971</v>
      </c>
      <c r="DS45" s="25">
        <v>9692.1180000000004</v>
      </c>
      <c r="DT45" s="26">
        <v>10143.089</v>
      </c>
      <c r="DU45" s="26">
        <v>8318.527</v>
      </c>
      <c r="DV45" s="26">
        <v>42048.423999999999</v>
      </c>
      <c r="DW45" s="25">
        <v>-15658.082</v>
      </c>
      <c r="DX45" s="25">
        <v>-0.38300000000000001</v>
      </c>
      <c r="DY45" s="25">
        <v>-42.331000000000003</v>
      </c>
      <c r="DZ45" s="25">
        <v>-22096.628000000004</v>
      </c>
      <c r="EA45" s="26">
        <v>-37797.423999999999</v>
      </c>
      <c r="EB45" s="26">
        <v>-29478.897000000001</v>
      </c>
      <c r="EC45" s="26">
        <v>4251</v>
      </c>
    </row>
    <row r="46" spans="2:133" ht="18" customHeight="1" x14ac:dyDescent="0.45">
      <c r="B46" s="29" t="s">
        <v>41</v>
      </c>
      <c r="C46" s="7" t="s">
        <v>161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9.1999999999999998E-2</v>
      </c>
      <c r="K46" s="25">
        <v>517.32799999999997</v>
      </c>
      <c r="L46" s="25">
        <v>174.09799999999998</v>
      </c>
      <c r="M46" s="25">
        <v>0</v>
      </c>
      <c r="N46" s="25">
        <v>0</v>
      </c>
      <c r="O46" s="25">
        <v>0.26600000000000001</v>
      </c>
      <c r="P46" s="25">
        <v>0</v>
      </c>
      <c r="Q46" s="25">
        <v>4.6559999999999988</v>
      </c>
      <c r="R46" s="25">
        <v>72.242000000000004</v>
      </c>
      <c r="S46" s="25">
        <v>2E-3</v>
      </c>
      <c r="T46" s="25">
        <v>1.923</v>
      </c>
      <c r="U46" s="25">
        <v>51.452999999999996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57.744</v>
      </c>
      <c r="AC46" s="25">
        <v>27.203000000000003</v>
      </c>
      <c r="AD46" s="25">
        <v>0</v>
      </c>
      <c r="AE46" s="25">
        <v>0</v>
      </c>
      <c r="AF46" s="25">
        <v>176.69</v>
      </c>
      <c r="AG46" s="25">
        <v>10.943000000000001</v>
      </c>
      <c r="AH46" s="25">
        <v>2.734</v>
      </c>
      <c r="AI46" s="25">
        <v>20.210999999999999</v>
      </c>
      <c r="AJ46" s="25">
        <v>2.2290000000000001</v>
      </c>
      <c r="AK46" s="25">
        <v>1.9E-2</v>
      </c>
      <c r="AL46" s="25">
        <v>29.681999999999999</v>
      </c>
      <c r="AM46" s="25">
        <v>0</v>
      </c>
      <c r="AN46" s="25">
        <v>0</v>
      </c>
      <c r="AO46" s="25">
        <v>0.66700000000000004</v>
      </c>
      <c r="AP46" s="25">
        <v>0</v>
      </c>
      <c r="AQ46" s="25">
        <v>11.98</v>
      </c>
      <c r="AR46" s="25">
        <v>1374.8690000000001</v>
      </c>
      <c r="AS46" s="25">
        <v>2916.9720000000002</v>
      </c>
      <c r="AT46" s="25">
        <v>1783.4349999999999</v>
      </c>
      <c r="AU46" s="25">
        <v>1694.67</v>
      </c>
      <c r="AV46" s="25">
        <v>13143.711000000001</v>
      </c>
      <c r="AW46" s="25">
        <v>1270.7550000000001</v>
      </c>
      <c r="AX46" s="25">
        <v>883.97799999999995</v>
      </c>
      <c r="AY46" s="25">
        <v>5192.0860000000002</v>
      </c>
      <c r="AZ46" s="25">
        <v>3090.2540000000004</v>
      </c>
      <c r="BA46" s="25">
        <v>44.728000000000002</v>
      </c>
      <c r="BB46" s="25">
        <v>5334.8919999999998</v>
      </c>
      <c r="BC46" s="25">
        <v>447.85800000000006</v>
      </c>
      <c r="BD46" s="25">
        <v>2044.145</v>
      </c>
      <c r="BE46" s="25">
        <v>2322.3710000000001</v>
      </c>
      <c r="BF46" s="25">
        <v>0</v>
      </c>
      <c r="BG46" s="25">
        <v>4.9169999999999998</v>
      </c>
      <c r="BH46" s="25">
        <v>2372.277</v>
      </c>
      <c r="BI46" s="25">
        <v>0.66</v>
      </c>
      <c r="BJ46" s="25">
        <v>21.427999999999997</v>
      </c>
      <c r="BK46" s="25">
        <v>518.13200000000006</v>
      </c>
      <c r="BL46" s="25">
        <v>0</v>
      </c>
      <c r="BM46" s="25">
        <v>902.36199999999997</v>
      </c>
      <c r="BN46" s="25">
        <v>368.62900000000002</v>
      </c>
      <c r="BO46" s="25">
        <v>399.63399999999996</v>
      </c>
      <c r="BP46" s="25">
        <v>6483.1430000000009</v>
      </c>
      <c r="BQ46" s="25">
        <v>18.36</v>
      </c>
      <c r="BR46" s="25">
        <v>0</v>
      </c>
      <c r="BS46" s="25">
        <v>7.0129999999999999</v>
      </c>
      <c r="BT46" s="25">
        <v>0.17899999999999999</v>
      </c>
      <c r="BU46" s="25">
        <v>6.4239999999999995</v>
      </c>
      <c r="BV46" s="25">
        <v>0</v>
      </c>
      <c r="BW46" s="25">
        <v>0</v>
      </c>
      <c r="BX46" s="25">
        <v>0</v>
      </c>
      <c r="BY46" s="25">
        <v>0</v>
      </c>
      <c r="BZ46" s="25">
        <v>0</v>
      </c>
      <c r="CA46" s="25">
        <v>0</v>
      </c>
      <c r="CB46" s="25">
        <v>0</v>
      </c>
      <c r="CC46" s="25">
        <v>0.13</v>
      </c>
      <c r="CD46" s="25">
        <v>0</v>
      </c>
      <c r="CE46" s="25">
        <v>0</v>
      </c>
      <c r="CF46" s="25">
        <v>0</v>
      </c>
      <c r="CG46" s="25">
        <v>1.68</v>
      </c>
      <c r="CH46" s="25">
        <v>0</v>
      </c>
      <c r="CI46" s="25">
        <v>0</v>
      </c>
      <c r="CJ46" s="25">
        <v>0</v>
      </c>
      <c r="CK46" s="25">
        <v>0</v>
      </c>
      <c r="CL46" s="25">
        <v>0</v>
      </c>
      <c r="CM46" s="25">
        <v>9.1839999999999993</v>
      </c>
      <c r="CN46" s="25">
        <v>44.274999999999999</v>
      </c>
      <c r="CO46" s="25">
        <v>0</v>
      </c>
      <c r="CP46" s="25">
        <v>23.727999999999998</v>
      </c>
      <c r="CQ46" s="25">
        <v>669.947</v>
      </c>
      <c r="CR46" s="25">
        <v>0</v>
      </c>
      <c r="CS46" s="25">
        <v>7.0990000000000002</v>
      </c>
      <c r="CT46" s="25">
        <v>29.263999999999999</v>
      </c>
      <c r="CU46" s="25">
        <v>8.19</v>
      </c>
      <c r="CV46" s="25">
        <v>0</v>
      </c>
      <c r="CW46" s="25">
        <v>0</v>
      </c>
      <c r="CX46" s="25">
        <v>128.38900000000001</v>
      </c>
      <c r="CY46" s="25">
        <v>7.0180000000000007</v>
      </c>
      <c r="CZ46" s="25">
        <v>37.610999999999997</v>
      </c>
      <c r="DA46" s="25">
        <v>34.938000000000002</v>
      </c>
      <c r="DB46" s="25">
        <v>22.625</v>
      </c>
      <c r="DC46" s="25">
        <v>0</v>
      </c>
      <c r="DD46" s="25">
        <v>0</v>
      </c>
      <c r="DE46" s="25">
        <v>13.63</v>
      </c>
      <c r="DF46" s="25">
        <v>24.558</v>
      </c>
      <c r="DG46" s="25">
        <v>83.611000000000004</v>
      </c>
      <c r="DH46" s="26">
        <v>54955.921000000002</v>
      </c>
      <c r="DI46" s="25">
        <v>8.8620000000000001</v>
      </c>
      <c r="DJ46" s="25">
        <v>33.235999999999997</v>
      </c>
      <c r="DK46" s="25">
        <v>0</v>
      </c>
      <c r="DL46" s="25">
        <v>0</v>
      </c>
      <c r="DM46" s="25">
        <v>0</v>
      </c>
      <c r="DN46" s="25">
        <v>645.45799999999997</v>
      </c>
      <c r="DO46" s="25">
        <v>131.78500000000003</v>
      </c>
      <c r="DP46" s="27">
        <v>819.34100000000001</v>
      </c>
      <c r="DQ46" s="26">
        <v>55775.262000000002</v>
      </c>
      <c r="DR46" s="25">
        <v>15.932999999999998</v>
      </c>
      <c r="DS46" s="25">
        <v>38210.328999999998</v>
      </c>
      <c r="DT46" s="26">
        <v>38226.262000000002</v>
      </c>
      <c r="DU46" s="26">
        <v>39045.603000000003</v>
      </c>
      <c r="DV46" s="26">
        <v>94001.524000000005</v>
      </c>
      <c r="DW46" s="25">
        <v>-16794.429999999997</v>
      </c>
      <c r="DX46" s="25">
        <v>-9.5040000000000013</v>
      </c>
      <c r="DY46" s="25">
        <v>-644.28699999999992</v>
      </c>
      <c r="DZ46" s="25">
        <v>-32407.303</v>
      </c>
      <c r="EA46" s="26">
        <v>-49855.523999999998</v>
      </c>
      <c r="EB46" s="26">
        <v>-10809.921</v>
      </c>
      <c r="EC46" s="26">
        <v>44146</v>
      </c>
    </row>
    <row r="47" spans="2:133" ht="18" customHeight="1" x14ac:dyDescent="0.45">
      <c r="B47" s="29" t="s">
        <v>42</v>
      </c>
      <c r="C47" s="7" t="s">
        <v>162</v>
      </c>
      <c r="D47" s="25">
        <v>0</v>
      </c>
      <c r="E47" s="25">
        <v>0</v>
      </c>
      <c r="F47" s="25">
        <v>0</v>
      </c>
      <c r="G47" s="25">
        <v>2.9000000000000001E-2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1.5629999999999999</v>
      </c>
      <c r="R47" s="25">
        <v>7.0200000000000005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3.0750000000000002</v>
      </c>
      <c r="AK47" s="25">
        <v>0</v>
      </c>
      <c r="AL47" s="25">
        <v>0</v>
      </c>
      <c r="AM47" s="25">
        <v>0</v>
      </c>
      <c r="AN47" s="25">
        <v>0</v>
      </c>
      <c r="AO47" s="25">
        <v>0.18</v>
      </c>
      <c r="AP47" s="25">
        <v>0</v>
      </c>
      <c r="AQ47" s="25">
        <v>0</v>
      </c>
      <c r="AR47" s="25">
        <v>0</v>
      </c>
      <c r="AS47" s="25">
        <v>451.17899999999997</v>
      </c>
      <c r="AT47" s="25">
        <v>46.897999999999996</v>
      </c>
      <c r="AU47" s="25">
        <v>29.59</v>
      </c>
      <c r="AV47" s="25">
        <v>11.164</v>
      </c>
      <c r="AW47" s="25">
        <v>0</v>
      </c>
      <c r="AX47" s="25">
        <v>0</v>
      </c>
      <c r="AY47" s="25">
        <v>5.56</v>
      </c>
      <c r="AZ47" s="25">
        <v>0</v>
      </c>
      <c r="BA47" s="25">
        <v>0</v>
      </c>
      <c r="BB47" s="25">
        <v>0</v>
      </c>
      <c r="BC47" s="25">
        <v>0</v>
      </c>
      <c r="BD47" s="25">
        <v>4.62</v>
      </c>
      <c r="BE47" s="25">
        <v>0</v>
      </c>
      <c r="BF47" s="25">
        <v>0</v>
      </c>
      <c r="BG47" s="25">
        <v>0</v>
      </c>
      <c r="BH47" s="25">
        <v>0</v>
      </c>
      <c r="BI47" s="25">
        <v>0</v>
      </c>
      <c r="BJ47" s="25">
        <v>5.1839999999999993</v>
      </c>
      <c r="BK47" s="25">
        <v>219.47300000000001</v>
      </c>
      <c r="BL47" s="25">
        <v>0</v>
      </c>
      <c r="BM47" s="25">
        <v>11039.993999999999</v>
      </c>
      <c r="BN47" s="25">
        <v>4344.558</v>
      </c>
      <c r="BO47" s="25">
        <v>4613.7790000000005</v>
      </c>
      <c r="BP47" s="25">
        <v>9214.5359999999982</v>
      </c>
      <c r="BQ47" s="25">
        <v>0</v>
      </c>
      <c r="BR47" s="25">
        <v>0</v>
      </c>
      <c r="BS47" s="25">
        <v>0</v>
      </c>
      <c r="BT47" s="25">
        <v>0</v>
      </c>
      <c r="BU47" s="25">
        <v>0</v>
      </c>
      <c r="BV47" s="25">
        <v>0</v>
      </c>
      <c r="BW47" s="25">
        <v>0</v>
      </c>
      <c r="BX47" s="25">
        <v>4.3</v>
      </c>
      <c r="BY47" s="25">
        <v>2.4180000000000001</v>
      </c>
      <c r="BZ47" s="25">
        <v>0.58199999999999996</v>
      </c>
      <c r="CA47" s="25">
        <v>0</v>
      </c>
      <c r="CB47" s="25">
        <v>0</v>
      </c>
      <c r="CC47" s="25">
        <v>0.85099999999999998</v>
      </c>
      <c r="CD47" s="25">
        <v>0</v>
      </c>
      <c r="CE47" s="25">
        <v>0</v>
      </c>
      <c r="CF47" s="25">
        <v>0</v>
      </c>
      <c r="CG47" s="25">
        <v>0</v>
      </c>
      <c r="CH47" s="25">
        <v>0</v>
      </c>
      <c r="CI47" s="25">
        <v>0</v>
      </c>
      <c r="CJ47" s="25">
        <v>0</v>
      </c>
      <c r="CK47" s="25">
        <v>0</v>
      </c>
      <c r="CL47" s="25">
        <v>0</v>
      </c>
      <c r="CM47" s="25">
        <v>0</v>
      </c>
      <c r="CN47" s="25">
        <v>1.4540000000000002</v>
      </c>
      <c r="CO47" s="25">
        <v>0</v>
      </c>
      <c r="CP47" s="25">
        <v>0</v>
      </c>
      <c r="CQ47" s="25">
        <v>0</v>
      </c>
      <c r="CR47" s="25">
        <v>0</v>
      </c>
      <c r="CS47" s="25">
        <v>0</v>
      </c>
      <c r="CT47" s="25">
        <v>0</v>
      </c>
      <c r="CU47" s="25">
        <v>0</v>
      </c>
      <c r="CV47" s="25">
        <v>3.8330000000000002</v>
      </c>
      <c r="CW47" s="25">
        <v>0</v>
      </c>
      <c r="CX47" s="25">
        <v>18.648</v>
      </c>
      <c r="CY47" s="25">
        <v>0</v>
      </c>
      <c r="CZ47" s="25">
        <v>0</v>
      </c>
      <c r="DA47" s="25">
        <v>0</v>
      </c>
      <c r="DB47" s="25">
        <v>0</v>
      </c>
      <c r="DC47" s="25">
        <v>0</v>
      </c>
      <c r="DD47" s="25">
        <v>0</v>
      </c>
      <c r="DE47" s="25">
        <v>0</v>
      </c>
      <c r="DF47" s="25">
        <v>0</v>
      </c>
      <c r="DG47" s="25">
        <v>18.917999999999999</v>
      </c>
      <c r="DH47" s="26">
        <v>30049.405999999999</v>
      </c>
      <c r="DI47" s="25">
        <v>0</v>
      </c>
      <c r="DJ47" s="25">
        <v>98.406000000000006</v>
      </c>
      <c r="DK47" s="25">
        <v>6.8680000000000003</v>
      </c>
      <c r="DL47" s="25">
        <v>0</v>
      </c>
      <c r="DM47" s="25">
        <v>0.42700000000000005</v>
      </c>
      <c r="DN47" s="25">
        <v>235.5</v>
      </c>
      <c r="DO47" s="25">
        <v>-1622.527</v>
      </c>
      <c r="DP47" s="27">
        <v>-1281.326</v>
      </c>
      <c r="DQ47" s="26">
        <v>28768.080000000002</v>
      </c>
      <c r="DR47" s="25">
        <v>39.337000000000003</v>
      </c>
      <c r="DS47" s="25">
        <v>34967.620999999999</v>
      </c>
      <c r="DT47" s="26">
        <v>35006.957999999999</v>
      </c>
      <c r="DU47" s="26">
        <v>33725.631999999998</v>
      </c>
      <c r="DV47" s="26">
        <v>63775.038</v>
      </c>
      <c r="DW47" s="25">
        <v>-1819.8339999999998</v>
      </c>
      <c r="DX47" s="25">
        <v>-16.335999999999999</v>
      </c>
      <c r="DY47" s="25">
        <v>-206.33799999999999</v>
      </c>
      <c r="DZ47" s="25">
        <v>-23126.53</v>
      </c>
      <c r="EA47" s="26">
        <v>-25169.038</v>
      </c>
      <c r="EB47" s="26">
        <v>8556.5939999999991</v>
      </c>
      <c r="EC47" s="26">
        <v>38606</v>
      </c>
    </row>
    <row r="48" spans="2:133" ht="18" customHeight="1" x14ac:dyDescent="0.45">
      <c r="B48" s="29" t="s">
        <v>43</v>
      </c>
      <c r="C48" s="7" t="s">
        <v>163</v>
      </c>
      <c r="D48" s="25">
        <v>196.50700000000001</v>
      </c>
      <c r="E48" s="25">
        <v>13.591000000000001</v>
      </c>
      <c r="F48" s="25">
        <v>3.4000000000000002E-2</v>
      </c>
      <c r="G48" s="25">
        <v>2.492</v>
      </c>
      <c r="H48" s="25">
        <v>1.2E-2</v>
      </c>
      <c r="I48" s="25">
        <v>0</v>
      </c>
      <c r="J48" s="25">
        <v>35.780999999999999</v>
      </c>
      <c r="K48" s="25">
        <v>1112.0909999999999</v>
      </c>
      <c r="L48" s="25">
        <v>8270.4269999999997</v>
      </c>
      <c r="M48" s="25">
        <v>3.1E-2</v>
      </c>
      <c r="N48" s="25">
        <v>0</v>
      </c>
      <c r="O48" s="25">
        <v>1.827</v>
      </c>
      <c r="P48" s="25">
        <v>10.381</v>
      </c>
      <c r="Q48" s="25">
        <v>58.32</v>
      </c>
      <c r="R48" s="25">
        <v>350.96799999999996</v>
      </c>
      <c r="S48" s="25">
        <v>0.66799999999999993</v>
      </c>
      <c r="T48" s="25">
        <v>32.489999999999995</v>
      </c>
      <c r="U48" s="25">
        <v>11.542999999999999</v>
      </c>
      <c r="V48" s="25">
        <v>2E-3</v>
      </c>
      <c r="W48" s="25">
        <v>151.43899999999999</v>
      </c>
      <c r="X48" s="25">
        <v>0</v>
      </c>
      <c r="Y48" s="25">
        <v>117.194</v>
      </c>
      <c r="Z48" s="25">
        <v>0</v>
      </c>
      <c r="AA48" s="25">
        <v>0</v>
      </c>
      <c r="AB48" s="25">
        <v>635.81799999999998</v>
      </c>
      <c r="AC48" s="25">
        <v>476.57499999999993</v>
      </c>
      <c r="AD48" s="25">
        <v>0</v>
      </c>
      <c r="AE48" s="25">
        <v>0.46300000000000002</v>
      </c>
      <c r="AF48" s="25">
        <v>176.12800000000001</v>
      </c>
      <c r="AG48" s="25">
        <v>698.9190000000001</v>
      </c>
      <c r="AH48" s="25">
        <v>24.673000000000002</v>
      </c>
      <c r="AI48" s="25">
        <v>269.30700000000002</v>
      </c>
      <c r="AJ48" s="25">
        <v>134.46900000000002</v>
      </c>
      <c r="AK48" s="25">
        <v>0.17499999999999999</v>
      </c>
      <c r="AL48" s="25">
        <v>87.615000000000009</v>
      </c>
      <c r="AM48" s="25">
        <v>0</v>
      </c>
      <c r="AN48" s="25">
        <v>0</v>
      </c>
      <c r="AO48" s="25">
        <v>56.536000000000001</v>
      </c>
      <c r="AP48" s="25">
        <v>0.45</v>
      </c>
      <c r="AQ48" s="25">
        <v>2.3529999999999998</v>
      </c>
      <c r="AR48" s="25">
        <v>265.51300000000003</v>
      </c>
      <c r="AS48" s="25">
        <v>2260.5929999999998</v>
      </c>
      <c r="AT48" s="25">
        <v>3587.6609999999996</v>
      </c>
      <c r="AU48" s="25">
        <v>1702.383</v>
      </c>
      <c r="AV48" s="25">
        <v>16388.378999999997</v>
      </c>
      <c r="AW48" s="25">
        <v>1939.7340000000002</v>
      </c>
      <c r="AX48" s="25">
        <v>903.32600000000002</v>
      </c>
      <c r="AY48" s="25">
        <v>2632.192</v>
      </c>
      <c r="AZ48" s="25">
        <v>1423.4480000000001</v>
      </c>
      <c r="BA48" s="25">
        <v>32.899000000000001</v>
      </c>
      <c r="BB48" s="25">
        <v>4991.9630000000006</v>
      </c>
      <c r="BC48" s="25">
        <v>50.798999999999999</v>
      </c>
      <c r="BD48" s="25">
        <v>1582.96</v>
      </c>
      <c r="BE48" s="25">
        <v>902.34500000000003</v>
      </c>
      <c r="BF48" s="25">
        <v>0</v>
      </c>
      <c r="BG48" s="25">
        <v>3.855</v>
      </c>
      <c r="BH48" s="25">
        <v>808.375</v>
      </c>
      <c r="BI48" s="25">
        <v>1.2810000000000001</v>
      </c>
      <c r="BJ48" s="25">
        <v>16.39</v>
      </c>
      <c r="BK48" s="25">
        <v>812.67599999999993</v>
      </c>
      <c r="BL48" s="25">
        <v>1.137</v>
      </c>
      <c r="BM48" s="25">
        <v>2710.9160000000002</v>
      </c>
      <c r="BN48" s="25">
        <v>3124.9780000000005</v>
      </c>
      <c r="BO48" s="25">
        <v>908.14699999999993</v>
      </c>
      <c r="BP48" s="25">
        <v>687.375</v>
      </c>
      <c r="BQ48" s="25">
        <v>11.82</v>
      </c>
      <c r="BR48" s="25">
        <v>14.639999999999999</v>
      </c>
      <c r="BS48" s="25">
        <v>24.414000000000001</v>
      </c>
      <c r="BT48" s="25">
        <v>6.26</v>
      </c>
      <c r="BU48" s="25">
        <v>1334.6320000000001</v>
      </c>
      <c r="BV48" s="25">
        <v>26.436</v>
      </c>
      <c r="BW48" s="25">
        <v>3.1889999999999996</v>
      </c>
      <c r="BX48" s="25">
        <v>12.369</v>
      </c>
      <c r="BY48" s="25">
        <v>141.126</v>
      </c>
      <c r="BZ48" s="25">
        <v>4.702</v>
      </c>
      <c r="CA48" s="25">
        <v>113.51500000000001</v>
      </c>
      <c r="CB48" s="25">
        <v>0</v>
      </c>
      <c r="CC48" s="25">
        <v>2.367</v>
      </c>
      <c r="CD48" s="25">
        <v>0</v>
      </c>
      <c r="CE48" s="25">
        <v>4.1140000000000008</v>
      </c>
      <c r="CF48" s="25">
        <v>2.7839999999999998</v>
      </c>
      <c r="CG48" s="25">
        <v>283.73699999999997</v>
      </c>
      <c r="CH48" s="25">
        <v>0.25</v>
      </c>
      <c r="CI48" s="25">
        <v>75.450999999999993</v>
      </c>
      <c r="CJ48" s="25">
        <v>3.0419999999999998</v>
      </c>
      <c r="CK48" s="25">
        <v>12.82</v>
      </c>
      <c r="CL48" s="25">
        <v>3.016</v>
      </c>
      <c r="CM48" s="25">
        <v>8.5259999999999998</v>
      </c>
      <c r="CN48" s="25">
        <v>891.54099999999994</v>
      </c>
      <c r="CO48" s="25">
        <v>35.035999999999994</v>
      </c>
      <c r="CP48" s="25">
        <v>45.566000000000003</v>
      </c>
      <c r="CQ48" s="25">
        <v>91.807000000000016</v>
      </c>
      <c r="CR48" s="25">
        <v>1.4350000000000001</v>
      </c>
      <c r="CS48" s="25">
        <v>27.467000000000002</v>
      </c>
      <c r="CT48" s="25">
        <v>33.832000000000001</v>
      </c>
      <c r="CU48" s="25">
        <v>86.045000000000002</v>
      </c>
      <c r="CV48" s="25">
        <v>75.617999999999995</v>
      </c>
      <c r="CW48" s="25">
        <v>0.11700000000000001</v>
      </c>
      <c r="CX48" s="25">
        <v>294.34199999999998</v>
      </c>
      <c r="CY48" s="25">
        <v>46.608000000000004</v>
      </c>
      <c r="CZ48" s="25">
        <v>60.551000000000002</v>
      </c>
      <c r="DA48" s="25">
        <v>288.60199999999998</v>
      </c>
      <c r="DB48" s="25">
        <v>121.40499999999999</v>
      </c>
      <c r="DC48" s="25">
        <v>6.859</v>
      </c>
      <c r="DD48" s="25">
        <v>2.9000000000000001E-2</v>
      </c>
      <c r="DE48" s="25">
        <v>185.63799999999998</v>
      </c>
      <c r="DF48" s="25">
        <v>9.9019999999999992</v>
      </c>
      <c r="DG48" s="25">
        <v>199.17400000000001</v>
      </c>
      <c r="DH48" s="26">
        <v>65259.387999999999</v>
      </c>
      <c r="DI48" s="25">
        <v>208.49099999999999</v>
      </c>
      <c r="DJ48" s="25">
        <v>1075.1460000000002</v>
      </c>
      <c r="DK48" s="25">
        <v>0</v>
      </c>
      <c r="DL48" s="25">
        <v>0</v>
      </c>
      <c r="DM48" s="25">
        <v>85.838000000000008</v>
      </c>
      <c r="DN48" s="25">
        <v>2345.3829999999998</v>
      </c>
      <c r="DO48" s="25">
        <v>-1259.442</v>
      </c>
      <c r="DP48" s="27">
        <v>2455.4160000000002</v>
      </c>
      <c r="DQ48" s="26">
        <v>67714.804000000004</v>
      </c>
      <c r="DR48" s="25">
        <v>1151.97</v>
      </c>
      <c r="DS48" s="25">
        <v>33702.072</v>
      </c>
      <c r="DT48" s="26">
        <v>34854.042000000001</v>
      </c>
      <c r="DU48" s="26">
        <v>37309.457999999999</v>
      </c>
      <c r="DV48" s="26">
        <v>102568.84600000001</v>
      </c>
      <c r="DW48" s="25">
        <v>-6673.3970000000008</v>
      </c>
      <c r="DX48" s="25">
        <v>-25.546999999999997</v>
      </c>
      <c r="DY48" s="25">
        <v>-274.625</v>
      </c>
      <c r="DZ48" s="25">
        <v>-56848.277000000002</v>
      </c>
      <c r="EA48" s="26">
        <v>-63821.845999999998</v>
      </c>
      <c r="EB48" s="26">
        <v>-26512.387999999999</v>
      </c>
      <c r="EC48" s="26">
        <v>38747</v>
      </c>
    </row>
    <row r="49" spans="2:133" ht="18" customHeight="1" x14ac:dyDescent="0.45">
      <c r="B49" s="29" t="s">
        <v>44</v>
      </c>
      <c r="C49" s="7" t="s">
        <v>164</v>
      </c>
      <c r="D49" s="25">
        <v>0</v>
      </c>
      <c r="E49" s="25">
        <v>0</v>
      </c>
      <c r="F49" s="25">
        <v>0</v>
      </c>
      <c r="G49" s="25">
        <v>1.2E-2</v>
      </c>
      <c r="H49" s="25">
        <v>0</v>
      </c>
      <c r="I49" s="25">
        <v>0</v>
      </c>
      <c r="J49" s="25">
        <v>17.478000000000002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.95899999999999996</v>
      </c>
      <c r="R49" s="25">
        <v>4.55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.92900000000000005</v>
      </c>
      <c r="AD49" s="25">
        <v>0</v>
      </c>
      <c r="AE49" s="25">
        <v>0</v>
      </c>
      <c r="AF49" s="25">
        <v>37.246000000000002</v>
      </c>
      <c r="AG49" s="25">
        <v>0</v>
      </c>
      <c r="AH49" s="25">
        <v>0</v>
      </c>
      <c r="AI49" s="25">
        <v>2.9630000000000001</v>
      </c>
      <c r="AJ49" s="25">
        <v>0</v>
      </c>
      <c r="AK49" s="25">
        <v>4.2999999999999997E-2</v>
      </c>
      <c r="AL49" s="25">
        <v>8.6989999999999998</v>
      </c>
      <c r="AM49" s="25">
        <v>0</v>
      </c>
      <c r="AN49" s="25">
        <v>0</v>
      </c>
      <c r="AO49" s="25">
        <v>7.6349999999999998</v>
      </c>
      <c r="AP49" s="25">
        <v>0</v>
      </c>
      <c r="AQ49" s="25">
        <v>0</v>
      </c>
      <c r="AR49" s="25">
        <v>3.0000000000000001E-3</v>
      </c>
      <c r="AS49" s="25">
        <v>21.645</v>
      </c>
      <c r="AT49" s="25">
        <v>38.569000000000003</v>
      </c>
      <c r="AU49" s="25">
        <v>11417.085999999999</v>
      </c>
      <c r="AV49" s="25">
        <v>28652.505999999998</v>
      </c>
      <c r="AW49" s="25">
        <v>585.70299999999997</v>
      </c>
      <c r="AX49" s="25">
        <v>173.101</v>
      </c>
      <c r="AY49" s="25">
        <v>267.86799999999999</v>
      </c>
      <c r="AZ49" s="25">
        <v>558.89600000000007</v>
      </c>
      <c r="BA49" s="25">
        <v>49.910999999999994</v>
      </c>
      <c r="BB49" s="25">
        <v>583.46199999999999</v>
      </c>
      <c r="BC49" s="25">
        <v>7.2760000000000007</v>
      </c>
      <c r="BD49" s="25">
        <v>147.12100000000001</v>
      </c>
      <c r="BE49" s="25">
        <v>346.75400000000002</v>
      </c>
      <c r="BF49" s="25">
        <v>0</v>
      </c>
      <c r="BG49" s="25">
        <v>0.60499999999999998</v>
      </c>
      <c r="BH49" s="25">
        <v>845.42000000000007</v>
      </c>
      <c r="BI49" s="25">
        <v>1.0549999999999999</v>
      </c>
      <c r="BJ49" s="25">
        <v>23.533999999999999</v>
      </c>
      <c r="BK49" s="25">
        <v>46.417999999999999</v>
      </c>
      <c r="BL49" s="25">
        <v>0</v>
      </c>
      <c r="BM49" s="25">
        <v>1483.8809999999999</v>
      </c>
      <c r="BN49" s="25">
        <v>32.204000000000001</v>
      </c>
      <c r="BO49" s="25">
        <v>394.21</v>
      </c>
      <c r="BP49" s="25">
        <v>627.88599999999997</v>
      </c>
      <c r="BQ49" s="25">
        <v>0</v>
      </c>
      <c r="BR49" s="25">
        <v>0</v>
      </c>
      <c r="BS49" s="25">
        <v>356.30199999999996</v>
      </c>
      <c r="BT49" s="25">
        <v>0</v>
      </c>
      <c r="BU49" s="25">
        <v>1.988</v>
      </c>
      <c r="BV49" s="25">
        <v>6.0000000000000001E-3</v>
      </c>
      <c r="BW49" s="25">
        <v>0</v>
      </c>
      <c r="BX49" s="25">
        <v>0</v>
      </c>
      <c r="BY49" s="25">
        <v>0</v>
      </c>
      <c r="BZ49" s="25">
        <v>1.863</v>
      </c>
      <c r="CA49" s="25">
        <v>0.32200000000000001</v>
      </c>
      <c r="CB49" s="25">
        <v>0</v>
      </c>
      <c r="CC49" s="25">
        <v>0</v>
      </c>
      <c r="CD49" s="25">
        <v>0</v>
      </c>
      <c r="CE49" s="25">
        <v>0.26700000000000002</v>
      </c>
      <c r="CF49" s="25">
        <v>7.9000000000000001E-2</v>
      </c>
      <c r="CG49" s="25">
        <v>30.445999999999998</v>
      </c>
      <c r="CH49" s="25">
        <v>0.36699999999999999</v>
      </c>
      <c r="CI49" s="25">
        <v>0</v>
      </c>
      <c r="CJ49" s="25">
        <v>0.45800000000000002</v>
      </c>
      <c r="CK49" s="25">
        <v>0</v>
      </c>
      <c r="CL49" s="25">
        <v>0</v>
      </c>
      <c r="CM49" s="25">
        <v>0.82</v>
      </c>
      <c r="CN49" s="25">
        <v>67.09</v>
      </c>
      <c r="CO49" s="25">
        <v>0</v>
      </c>
      <c r="CP49" s="25">
        <v>0</v>
      </c>
      <c r="CQ49" s="25">
        <v>0</v>
      </c>
      <c r="CR49" s="25">
        <v>0</v>
      </c>
      <c r="CS49" s="25">
        <v>0.04</v>
      </c>
      <c r="CT49" s="25">
        <v>0</v>
      </c>
      <c r="CU49" s="25">
        <v>0</v>
      </c>
      <c r="CV49" s="25">
        <v>0.16600000000000001</v>
      </c>
      <c r="CW49" s="25">
        <v>0</v>
      </c>
      <c r="CX49" s="25">
        <v>2068.0630000000001</v>
      </c>
      <c r="CY49" s="25">
        <v>22.765999999999998</v>
      </c>
      <c r="CZ49" s="25">
        <v>0</v>
      </c>
      <c r="DA49" s="25">
        <v>0</v>
      </c>
      <c r="DB49" s="25">
        <v>0</v>
      </c>
      <c r="DC49" s="25">
        <v>0</v>
      </c>
      <c r="DD49" s="25">
        <v>0</v>
      </c>
      <c r="DE49" s="25">
        <v>3.0869999999999997</v>
      </c>
      <c r="DF49" s="25">
        <v>0</v>
      </c>
      <c r="DG49" s="25">
        <v>0</v>
      </c>
      <c r="DH49" s="26">
        <v>48939.758000000002</v>
      </c>
      <c r="DI49" s="25">
        <v>0</v>
      </c>
      <c r="DJ49" s="25">
        <v>0</v>
      </c>
      <c r="DK49" s="25">
        <v>0</v>
      </c>
      <c r="DL49" s="25">
        <v>0</v>
      </c>
      <c r="DM49" s="25">
        <v>1888.153</v>
      </c>
      <c r="DN49" s="25">
        <v>30026.521000000001</v>
      </c>
      <c r="DO49" s="25">
        <v>-2105.8309999999997</v>
      </c>
      <c r="DP49" s="27">
        <v>29808.843000000001</v>
      </c>
      <c r="DQ49" s="26">
        <v>78748.600999999995</v>
      </c>
      <c r="DR49" s="25">
        <v>6081.8860000000004</v>
      </c>
      <c r="DS49" s="25">
        <v>59815.68099999999</v>
      </c>
      <c r="DT49" s="26">
        <v>65897.566999999995</v>
      </c>
      <c r="DU49" s="26">
        <v>95706.41</v>
      </c>
      <c r="DV49" s="26">
        <v>144646.16800000001</v>
      </c>
      <c r="DW49" s="25">
        <v>-11846.269</v>
      </c>
      <c r="DX49" s="25">
        <v>0</v>
      </c>
      <c r="DY49" s="25">
        <v>-638.35599999999999</v>
      </c>
      <c r="DZ49" s="25">
        <v>-64161.543000000005</v>
      </c>
      <c r="EA49" s="26">
        <v>-76646.168000000005</v>
      </c>
      <c r="EB49" s="26">
        <v>19060.241999999998</v>
      </c>
      <c r="EC49" s="26">
        <v>68000</v>
      </c>
    </row>
    <row r="50" spans="2:133" ht="18" customHeight="1" x14ac:dyDescent="0.45">
      <c r="B50" s="29" t="s">
        <v>45</v>
      </c>
      <c r="C50" s="7" t="s">
        <v>165</v>
      </c>
      <c r="D50" s="25">
        <v>0</v>
      </c>
      <c r="E50" s="25">
        <v>0</v>
      </c>
      <c r="F50" s="25">
        <v>0</v>
      </c>
      <c r="G50" s="25">
        <v>0.22</v>
      </c>
      <c r="H50" s="25">
        <v>0</v>
      </c>
      <c r="I50" s="25">
        <v>0</v>
      </c>
      <c r="J50" s="25">
        <v>2.363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1.1779999999999999</v>
      </c>
      <c r="R50" s="25">
        <v>2.5830000000000002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.30399999999999999</v>
      </c>
      <c r="AF50" s="25">
        <v>291.327</v>
      </c>
      <c r="AG50" s="25">
        <v>0</v>
      </c>
      <c r="AH50" s="25">
        <v>0</v>
      </c>
      <c r="AI50" s="25">
        <v>0</v>
      </c>
      <c r="AJ50" s="25">
        <v>0</v>
      </c>
      <c r="AK50" s="25">
        <v>4.3999999999999997E-2</v>
      </c>
      <c r="AL50" s="25">
        <v>19.53</v>
      </c>
      <c r="AM50" s="25">
        <v>0</v>
      </c>
      <c r="AN50" s="25">
        <v>0</v>
      </c>
      <c r="AO50" s="25">
        <v>7.8550000000000004</v>
      </c>
      <c r="AP50" s="25">
        <v>0.74299999999999999</v>
      </c>
      <c r="AQ50" s="25">
        <v>0.02</v>
      </c>
      <c r="AR50" s="25">
        <v>17.961000000000002</v>
      </c>
      <c r="AS50" s="25">
        <v>5.2270000000000003</v>
      </c>
      <c r="AT50" s="25">
        <v>24.984999999999996</v>
      </c>
      <c r="AU50" s="25">
        <v>471.83500000000004</v>
      </c>
      <c r="AV50" s="25">
        <v>63307.97</v>
      </c>
      <c r="AW50" s="25">
        <v>50.195999999999998</v>
      </c>
      <c r="AX50" s="25">
        <v>300.52999999999997</v>
      </c>
      <c r="AY50" s="25">
        <v>238.73499999999999</v>
      </c>
      <c r="AZ50" s="25">
        <v>139.434</v>
      </c>
      <c r="BA50" s="25">
        <v>1.653</v>
      </c>
      <c r="BB50" s="25">
        <v>536.16100000000006</v>
      </c>
      <c r="BC50" s="25">
        <v>2.2349999999999999</v>
      </c>
      <c r="BD50" s="25">
        <v>60.424000000000007</v>
      </c>
      <c r="BE50" s="25">
        <v>33.686</v>
      </c>
      <c r="BF50" s="25">
        <v>0</v>
      </c>
      <c r="BG50" s="25">
        <v>0.182</v>
      </c>
      <c r="BH50" s="25">
        <v>73.835000000000008</v>
      </c>
      <c r="BI50" s="25">
        <v>4.7E-2</v>
      </c>
      <c r="BJ50" s="25">
        <v>3.1760000000000002</v>
      </c>
      <c r="BK50" s="25">
        <v>8.7750000000000004</v>
      </c>
      <c r="BL50" s="25">
        <v>0</v>
      </c>
      <c r="BM50" s="25">
        <v>3.6420000000000003</v>
      </c>
      <c r="BN50" s="25">
        <v>4.9820000000000002</v>
      </c>
      <c r="BO50" s="25">
        <v>22.356000000000002</v>
      </c>
      <c r="BP50" s="25">
        <v>1.2</v>
      </c>
      <c r="BQ50" s="25">
        <v>0</v>
      </c>
      <c r="BR50" s="25">
        <v>0.373</v>
      </c>
      <c r="BS50" s="25">
        <v>9.6419999999999995</v>
      </c>
      <c r="BT50" s="25">
        <v>0</v>
      </c>
      <c r="BU50" s="25">
        <v>1.46</v>
      </c>
      <c r="BV50" s="25">
        <v>0</v>
      </c>
      <c r="BW50" s="25">
        <v>0</v>
      </c>
      <c r="BX50" s="25">
        <v>0</v>
      </c>
      <c r="BY50" s="25">
        <v>0</v>
      </c>
      <c r="BZ50" s="25">
        <v>0.35899999999999999</v>
      </c>
      <c r="CA50" s="25">
        <v>1.2289999999999999</v>
      </c>
      <c r="CB50" s="25">
        <v>0</v>
      </c>
      <c r="CC50" s="25">
        <v>0.192</v>
      </c>
      <c r="CD50" s="25">
        <v>0</v>
      </c>
      <c r="CE50" s="25">
        <v>0.215</v>
      </c>
      <c r="CF50" s="25">
        <v>8.5000000000000006E-2</v>
      </c>
      <c r="CG50" s="25">
        <v>10.597999999999999</v>
      </c>
      <c r="CH50" s="25">
        <v>0.32</v>
      </c>
      <c r="CI50" s="25">
        <v>0.26500000000000001</v>
      </c>
      <c r="CJ50" s="25">
        <v>0</v>
      </c>
      <c r="CK50" s="25">
        <v>0</v>
      </c>
      <c r="CL50" s="25">
        <v>0.184</v>
      </c>
      <c r="CM50" s="25">
        <v>0</v>
      </c>
      <c r="CN50" s="25">
        <v>4.4809999999999999</v>
      </c>
      <c r="CO50" s="25">
        <v>0</v>
      </c>
      <c r="CP50" s="25">
        <v>0</v>
      </c>
      <c r="CQ50" s="25">
        <v>0</v>
      </c>
      <c r="CR50" s="25">
        <v>0</v>
      </c>
      <c r="CS50" s="25">
        <v>0</v>
      </c>
      <c r="CT50" s="25">
        <v>0</v>
      </c>
      <c r="CU50" s="25">
        <v>0</v>
      </c>
      <c r="CV50" s="25">
        <v>11.28</v>
      </c>
      <c r="CW50" s="25">
        <v>0</v>
      </c>
      <c r="CX50" s="25">
        <v>3206.1249999999991</v>
      </c>
      <c r="CY50" s="25">
        <v>1.3619999999999999</v>
      </c>
      <c r="CZ50" s="25">
        <v>0</v>
      </c>
      <c r="DA50" s="25">
        <v>0</v>
      </c>
      <c r="DB50" s="25">
        <v>0</v>
      </c>
      <c r="DC50" s="25">
        <v>0.35099999999999998</v>
      </c>
      <c r="DD50" s="25">
        <v>0</v>
      </c>
      <c r="DE50" s="25">
        <v>1.7450000000000001</v>
      </c>
      <c r="DF50" s="25">
        <v>0</v>
      </c>
      <c r="DG50" s="25">
        <v>0</v>
      </c>
      <c r="DH50" s="26">
        <v>68885.66</v>
      </c>
      <c r="DI50" s="25">
        <v>0</v>
      </c>
      <c r="DJ50" s="25">
        <v>27.33</v>
      </c>
      <c r="DK50" s="25">
        <v>0</v>
      </c>
      <c r="DL50" s="25">
        <v>0</v>
      </c>
      <c r="DM50" s="25">
        <v>402.18299999999999</v>
      </c>
      <c r="DN50" s="25">
        <v>68016.19200000001</v>
      </c>
      <c r="DO50" s="25">
        <v>1101.2049999999997</v>
      </c>
      <c r="DP50" s="27">
        <v>69546.91</v>
      </c>
      <c r="DQ50" s="26">
        <v>138432.57</v>
      </c>
      <c r="DR50" s="25">
        <v>272258.20400000003</v>
      </c>
      <c r="DS50" s="25">
        <v>279199.49900000001</v>
      </c>
      <c r="DT50" s="26">
        <v>551457.70299999998</v>
      </c>
      <c r="DU50" s="26">
        <v>621004.61300000001</v>
      </c>
      <c r="DV50" s="26">
        <v>689890.27300000004</v>
      </c>
      <c r="DW50" s="25">
        <v>-22656.820999999996</v>
      </c>
      <c r="DX50" s="25">
        <v>0</v>
      </c>
      <c r="DY50" s="25">
        <v>-3787.7310000000007</v>
      </c>
      <c r="DZ50" s="25">
        <v>-94426.72099999999</v>
      </c>
      <c r="EA50" s="26">
        <v>-120871.273</v>
      </c>
      <c r="EB50" s="26">
        <v>500133.34</v>
      </c>
      <c r="EC50" s="26">
        <v>569019</v>
      </c>
    </row>
    <row r="51" spans="2:133" ht="18" customHeight="1" x14ac:dyDescent="0.45">
      <c r="B51" s="29" t="s">
        <v>46</v>
      </c>
      <c r="C51" s="7" t="s">
        <v>166</v>
      </c>
      <c r="D51" s="25">
        <v>6.6000000000000003E-2</v>
      </c>
      <c r="E51" s="25">
        <v>0</v>
      </c>
      <c r="F51" s="25">
        <v>0.754</v>
      </c>
      <c r="G51" s="25">
        <v>0.10400000000000001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0</v>
      </c>
      <c r="AF51" s="25">
        <v>0</v>
      </c>
      <c r="AG51" s="25">
        <v>0</v>
      </c>
      <c r="AH51" s="25">
        <v>0</v>
      </c>
      <c r="AI51" s="25">
        <v>0</v>
      </c>
      <c r="AJ51" s="25">
        <v>0</v>
      </c>
      <c r="AK51" s="25">
        <v>0</v>
      </c>
      <c r="AL51" s="25">
        <v>0</v>
      </c>
      <c r="AM51" s="25">
        <v>0</v>
      </c>
      <c r="AN51" s="25">
        <v>0</v>
      </c>
      <c r="AO51" s="25">
        <v>0</v>
      </c>
      <c r="AP51" s="25">
        <v>0</v>
      </c>
      <c r="AQ51" s="25">
        <v>0</v>
      </c>
      <c r="AR51" s="25">
        <v>0</v>
      </c>
      <c r="AS51" s="25">
        <v>0.72099999999999997</v>
      </c>
      <c r="AT51" s="25">
        <v>0.47600000000000003</v>
      </c>
      <c r="AU51" s="25">
        <v>201.93199999999999</v>
      </c>
      <c r="AV51" s="25">
        <v>1964.702</v>
      </c>
      <c r="AW51" s="25">
        <v>6751.7660000000005</v>
      </c>
      <c r="AX51" s="25">
        <v>0</v>
      </c>
      <c r="AY51" s="25">
        <v>0</v>
      </c>
      <c r="AZ51" s="25">
        <v>48.814000000000007</v>
      </c>
      <c r="BA51" s="25">
        <v>0</v>
      </c>
      <c r="BB51" s="25">
        <v>140.43799999999999</v>
      </c>
      <c r="BC51" s="25">
        <v>0</v>
      </c>
      <c r="BD51" s="25">
        <v>29.922999999999998</v>
      </c>
      <c r="BE51" s="25">
        <v>14.228</v>
      </c>
      <c r="BF51" s="25">
        <v>0</v>
      </c>
      <c r="BG51" s="25">
        <v>0.104</v>
      </c>
      <c r="BH51" s="25">
        <v>26.268999999999998</v>
      </c>
      <c r="BI51" s="25">
        <v>1E-3</v>
      </c>
      <c r="BJ51" s="25">
        <v>0.40800000000000003</v>
      </c>
      <c r="BK51" s="25">
        <v>6.0339999999999998</v>
      </c>
      <c r="BL51" s="25">
        <v>0.17</v>
      </c>
      <c r="BM51" s="25">
        <v>53.847000000000001</v>
      </c>
      <c r="BN51" s="25">
        <v>0</v>
      </c>
      <c r="BO51" s="25">
        <v>6.0760000000000005</v>
      </c>
      <c r="BP51" s="25">
        <v>0</v>
      </c>
      <c r="BQ51" s="25">
        <v>0</v>
      </c>
      <c r="BR51" s="25">
        <v>0</v>
      </c>
      <c r="BS51" s="25">
        <v>3.38</v>
      </c>
      <c r="BT51" s="25">
        <v>0.94900000000000007</v>
      </c>
      <c r="BU51" s="25">
        <v>436.88599999999997</v>
      </c>
      <c r="BV51" s="25">
        <v>3.048</v>
      </c>
      <c r="BW51" s="25">
        <v>0</v>
      </c>
      <c r="BX51" s="25">
        <v>0</v>
      </c>
      <c r="BY51" s="25">
        <v>0</v>
      </c>
      <c r="BZ51" s="25">
        <v>0</v>
      </c>
      <c r="CA51" s="25">
        <v>0.21199999999999999</v>
      </c>
      <c r="CB51" s="25">
        <v>0</v>
      </c>
      <c r="CC51" s="25">
        <v>1.7000000000000001E-2</v>
      </c>
      <c r="CD51" s="25">
        <v>0</v>
      </c>
      <c r="CE51" s="25">
        <v>1.494</v>
      </c>
      <c r="CF51" s="25">
        <v>6.4000000000000001E-2</v>
      </c>
      <c r="CG51" s="25">
        <v>0.77700000000000002</v>
      </c>
      <c r="CH51" s="25">
        <v>0.40200000000000002</v>
      </c>
      <c r="CI51" s="25">
        <v>1.536</v>
      </c>
      <c r="CJ51" s="25">
        <v>1.1870000000000001</v>
      </c>
      <c r="CK51" s="25">
        <v>0</v>
      </c>
      <c r="CL51" s="25">
        <v>1.1789999999999998</v>
      </c>
      <c r="CM51" s="25">
        <v>32.972000000000001</v>
      </c>
      <c r="CN51" s="25">
        <v>765.76700000000005</v>
      </c>
      <c r="CO51" s="25">
        <v>0</v>
      </c>
      <c r="CP51" s="25">
        <v>0</v>
      </c>
      <c r="CQ51" s="25">
        <v>4571.4710000000005</v>
      </c>
      <c r="CR51" s="25">
        <v>95.747000000000014</v>
      </c>
      <c r="CS51" s="25">
        <v>210.87400000000002</v>
      </c>
      <c r="CT51" s="25">
        <v>181.74700000000001</v>
      </c>
      <c r="CU51" s="25">
        <v>0</v>
      </c>
      <c r="CV51" s="25">
        <v>112.065</v>
      </c>
      <c r="CW51" s="25">
        <v>0</v>
      </c>
      <c r="CX51" s="25">
        <v>880.01199999999994</v>
      </c>
      <c r="CY51" s="25">
        <v>36.196000000000005</v>
      </c>
      <c r="CZ51" s="25">
        <v>1.978</v>
      </c>
      <c r="DA51" s="25">
        <v>0</v>
      </c>
      <c r="DB51" s="25">
        <v>0.33400000000000002</v>
      </c>
      <c r="DC51" s="25">
        <v>178.14399999999995</v>
      </c>
      <c r="DD51" s="25">
        <v>24.588999999999999</v>
      </c>
      <c r="DE51" s="25">
        <v>14.638</v>
      </c>
      <c r="DF51" s="25">
        <v>596.35</v>
      </c>
      <c r="DG51" s="25">
        <v>0</v>
      </c>
      <c r="DH51" s="26">
        <v>17400.848000000002</v>
      </c>
      <c r="DI51" s="25">
        <v>15.183</v>
      </c>
      <c r="DJ51" s="25">
        <v>307.35300000000001</v>
      </c>
      <c r="DK51" s="25">
        <v>3.9809999999999999</v>
      </c>
      <c r="DL51" s="25">
        <v>0</v>
      </c>
      <c r="DM51" s="25">
        <v>2170.3940000000002</v>
      </c>
      <c r="DN51" s="25">
        <v>24826.315999999999</v>
      </c>
      <c r="DO51" s="25">
        <v>-28.416000000000111</v>
      </c>
      <c r="DP51" s="27">
        <v>27294.811000000002</v>
      </c>
      <c r="DQ51" s="26">
        <v>44695.659</v>
      </c>
      <c r="DR51" s="25">
        <v>3921.9319999999998</v>
      </c>
      <c r="DS51" s="25">
        <v>68296.514999999999</v>
      </c>
      <c r="DT51" s="26">
        <v>72218.447</v>
      </c>
      <c r="DU51" s="26">
        <v>99513.258000000002</v>
      </c>
      <c r="DV51" s="26">
        <v>116914.106</v>
      </c>
      <c r="DW51" s="25">
        <v>-16731.147000000001</v>
      </c>
      <c r="DX51" s="25">
        <v>-1.915</v>
      </c>
      <c r="DY51" s="25">
        <v>-1665.876</v>
      </c>
      <c r="DZ51" s="25">
        <v>-25014.167999999998</v>
      </c>
      <c r="EA51" s="26">
        <v>-43413.106</v>
      </c>
      <c r="EB51" s="26">
        <v>56100.152000000002</v>
      </c>
      <c r="EC51" s="26">
        <v>73501</v>
      </c>
    </row>
    <row r="52" spans="2:133" ht="18" customHeight="1" x14ac:dyDescent="0.45">
      <c r="B52" s="29" t="s">
        <v>47</v>
      </c>
      <c r="C52" s="7" t="s">
        <v>167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29.499000000000002</v>
      </c>
      <c r="AU52" s="25">
        <v>162.66800000000001</v>
      </c>
      <c r="AV52" s="25">
        <v>17794.077000000001</v>
      </c>
      <c r="AW52" s="25">
        <v>6593.4320000000007</v>
      </c>
      <c r="AX52" s="25">
        <v>1130.366</v>
      </c>
      <c r="AY52" s="25">
        <v>6137.0120000000006</v>
      </c>
      <c r="AZ52" s="25">
        <v>2089.2419999999997</v>
      </c>
      <c r="BA52" s="25">
        <v>147.13800000000003</v>
      </c>
      <c r="BB52" s="25">
        <v>53373.884999999995</v>
      </c>
      <c r="BC52" s="25">
        <v>1514.992</v>
      </c>
      <c r="BD52" s="25">
        <v>6453.4260000000004</v>
      </c>
      <c r="BE52" s="25">
        <v>14759.457</v>
      </c>
      <c r="BF52" s="25">
        <v>0</v>
      </c>
      <c r="BG52" s="25">
        <v>0</v>
      </c>
      <c r="BH52" s="25">
        <v>836.63200000000006</v>
      </c>
      <c r="BI52" s="25">
        <v>0</v>
      </c>
      <c r="BJ52" s="25">
        <v>3.4729999999999999</v>
      </c>
      <c r="BK52" s="25">
        <v>233.91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0</v>
      </c>
      <c r="CD52" s="25">
        <v>0</v>
      </c>
      <c r="CE52" s="25">
        <v>0</v>
      </c>
      <c r="CF52" s="25">
        <v>0</v>
      </c>
      <c r="CG52" s="25">
        <v>0</v>
      </c>
      <c r="CH52" s="25">
        <v>0</v>
      </c>
      <c r="CI52" s="25">
        <v>0</v>
      </c>
      <c r="CJ52" s="25">
        <v>0</v>
      </c>
      <c r="CK52" s="25">
        <v>0</v>
      </c>
      <c r="CL52" s="25">
        <v>0</v>
      </c>
      <c r="CM52" s="25">
        <v>0</v>
      </c>
      <c r="CN52" s="25">
        <v>0</v>
      </c>
      <c r="CO52" s="25">
        <v>0</v>
      </c>
      <c r="CP52" s="25">
        <v>6.9610000000000003</v>
      </c>
      <c r="CQ52" s="25">
        <v>0</v>
      </c>
      <c r="CR52" s="25">
        <v>0</v>
      </c>
      <c r="CS52" s="25">
        <v>0</v>
      </c>
      <c r="CT52" s="25">
        <v>0</v>
      </c>
      <c r="CU52" s="25">
        <v>0</v>
      </c>
      <c r="CV52" s="25">
        <v>0</v>
      </c>
      <c r="CW52" s="25">
        <v>0</v>
      </c>
      <c r="CX52" s="25">
        <v>568.86699999999996</v>
      </c>
      <c r="CY52" s="25">
        <v>0</v>
      </c>
      <c r="CZ52" s="25">
        <v>0</v>
      </c>
      <c r="DA52" s="25">
        <v>0</v>
      </c>
      <c r="DB52" s="25">
        <v>0</v>
      </c>
      <c r="DC52" s="25">
        <v>0</v>
      </c>
      <c r="DD52" s="25">
        <v>0</v>
      </c>
      <c r="DE52" s="25">
        <v>0</v>
      </c>
      <c r="DF52" s="25">
        <v>0</v>
      </c>
      <c r="DG52" s="25">
        <v>0</v>
      </c>
      <c r="DH52" s="26">
        <v>111835.037</v>
      </c>
      <c r="DI52" s="25">
        <v>0</v>
      </c>
      <c r="DJ52" s="25">
        <v>3.9039999999999999</v>
      </c>
      <c r="DK52" s="25">
        <v>0</v>
      </c>
      <c r="DL52" s="25">
        <v>0</v>
      </c>
      <c r="DM52" s="25">
        <v>0</v>
      </c>
      <c r="DN52" s="25">
        <v>0</v>
      </c>
      <c r="DO52" s="25">
        <v>2701.6919999999996</v>
      </c>
      <c r="DP52" s="27">
        <v>2705.596</v>
      </c>
      <c r="DQ52" s="26">
        <v>114540.633</v>
      </c>
      <c r="DR52" s="25">
        <v>6014.8040000000001</v>
      </c>
      <c r="DS52" s="25">
        <v>100046.82600000002</v>
      </c>
      <c r="DT52" s="26">
        <v>106061.63</v>
      </c>
      <c r="DU52" s="26">
        <v>108767.226</v>
      </c>
      <c r="DV52" s="26">
        <v>220602.26300000001</v>
      </c>
      <c r="DW52" s="25">
        <v>-59896.257000000005</v>
      </c>
      <c r="DX52" s="25">
        <v>0</v>
      </c>
      <c r="DY52" s="25">
        <v>-1936.3710000000003</v>
      </c>
      <c r="DZ52" s="25">
        <v>-50356.635000000002</v>
      </c>
      <c r="EA52" s="26">
        <v>-112189.26300000001</v>
      </c>
      <c r="EB52" s="26">
        <v>-3422.0369999999998</v>
      </c>
      <c r="EC52" s="26">
        <v>108413</v>
      </c>
    </row>
    <row r="53" spans="2:133" ht="18" customHeight="1" x14ac:dyDescent="0.45">
      <c r="B53" s="29" t="s">
        <v>48</v>
      </c>
      <c r="C53" s="7" t="s">
        <v>168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3.5999999999999997E-2</v>
      </c>
      <c r="K53" s="25">
        <v>0.11799999999999999</v>
      </c>
      <c r="L53" s="25">
        <v>0.23300000000000001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.81600000000000006</v>
      </c>
      <c r="S53" s="25">
        <v>0</v>
      </c>
      <c r="T53" s="25">
        <v>0</v>
      </c>
      <c r="U53" s="25">
        <v>3.9060000000000001</v>
      </c>
      <c r="V53" s="25">
        <v>0</v>
      </c>
      <c r="W53" s="25">
        <v>9.1999999999999998E-2</v>
      </c>
      <c r="X53" s="25">
        <v>0</v>
      </c>
      <c r="Y53" s="25">
        <v>2.7E-2</v>
      </c>
      <c r="Z53" s="25">
        <v>0</v>
      </c>
      <c r="AA53" s="25">
        <v>0</v>
      </c>
      <c r="AB53" s="25">
        <v>0.3</v>
      </c>
      <c r="AC53" s="25">
        <v>0.11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6.0000000000000001E-3</v>
      </c>
      <c r="AK53" s="25">
        <v>0</v>
      </c>
      <c r="AL53" s="25">
        <v>0</v>
      </c>
      <c r="AM53" s="25">
        <v>0</v>
      </c>
      <c r="AN53" s="25">
        <v>0</v>
      </c>
      <c r="AO53" s="25">
        <v>3.0000000000000001E-3</v>
      </c>
      <c r="AP53" s="25">
        <v>3.0000000000000001E-3</v>
      </c>
      <c r="AQ53" s="25">
        <v>0</v>
      </c>
      <c r="AR53" s="25">
        <v>12.819999999999999</v>
      </c>
      <c r="AS53" s="25">
        <v>7.3999999999999996E-2</v>
      </c>
      <c r="AT53" s="25">
        <v>267.12900000000002</v>
      </c>
      <c r="AU53" s="25">
        <v>1062.8829999999998</v>
      </c>
      <c r="AV53" s="25">
        <v>6537.0439999999999</v>
      </c>
      <c r="AW53" s="25">
        <v>4355.8029999999999</v>
      </c>
      <c r="AX53" s="25">
        <v>39681.912000000004</v>
      </c>
      <c r="AY53" s="25">
        <v>27328.580999999998</v>
      </c>
      <c r="AZ53" s="25">
        <v>1823.7310000000002</v>
      </c>
      <c r="BA53" s="25">
        <v>66.981999999999999</v>
      </c>
      <c r="BB53" s="25">
        <v>41103.002999999997</v>
      </c>
      <c r="BC53" s="25">
        <v>54.173999999999992</v>
      </c>
      <c r="BD53" s="25">
        <v>7935.6409999999996</v>
      </c>
      <c r="BE53" s="25">
        <v>10235.302</v>
      </c>
      <c r="BF53" s="25">
        <v>0</v>
      </c>
      <c r="BG53" s="25">
        <v>0.32</v>
      </c>
      <c r="BH53" s="25">
        <v>837.10599999999999</v>
      </c>
      <c r="BI53" s="25">
        <v>2.1999999999999999E-2</v>
      </c>
      <c r="BJ53" s="25">
        <v>1.8759999999999999</v>
      </c>
      <c r="BK53" s="25">
        <v>68.241</v>
      </c>
      <c r="BL53" s="25">
        <v>0</v>
      </c>
      <c r="BM53" s="25">
        <v>98.937000000000012</v>
      </c>
      <c r="BN53" s="25">
        <v>9.8350000000000009</v>
      </c>
      <c r="BO53" s="25">
        <v>7.2720000000000002</v>
      </c>
      <c r="BP53" s="25">
        <v>2.7810000000000001</v>
      </c>
      <c r="BQ53" s="25">
        <v>7.5999999999999998E-2</v>
      </c>
      <c r="BR53" s="25">
        <v>2.1000000000000001E-2</v>
      </c>
      <c r="BS53" s="25">
        <v>0.72199999999999998</v>
      </c>
      <c r="BT53" s="25">
        <v>0</v>
      </c>
      <c r="BU53" s="25">
        <v>13.791</v>
      </c>
      <c r="BV53" s="25">
        <v>10.755000000000001</v>
      </c>
      <c r="BW53" s="25">
        <v>0</v>
      </c>
      <c r="BX53" s="25">
        <v>0</v>
      </c>
      <c r="BY53" s="25">
        <v>0</v>
      </c>
      <c r="BZ53" s="25">
        <v>0.21300000000000002</v>
      </c>
      <c r="CA53" s="25">
        <v>1.0999999999999999E-2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.28999999999999998</v>
      </c>
      <c r="CH53" s="25">
        <v>0.19800000000000001</v>
      </c>
      <c r="CI53" s="25">
        <v>22.759999999999998</v>
      </c>
      <c r="CJ53" s="25">
        <v>77.087000000000003</v>
      </c>
      <c r="CK53" s="25">
        <v>33.939</v>
      </c>
      <c r="CL53" s="25">
        <v>2.391</v>
      </c>
      <c r="CM53" s="25">
        <v>83.578000000000017</v>
      </c>
      <c r="CN53" s="25">
        <v>381.25399999999996</v>
      </c>
      <c r="CO53" s="25">
        <v>3.6439999999999992</v>
      </c>
      <c r="CP53" s="25">
        <v>405.91500000000002</v>
      </c>
      <c r="CQ53" s="25">
        <v>0.16199999999999998</v>
      </c>
      <c r="CR53" s="25">
        <v>0</v>
      </c>
      <c r="CS53" s="25">
        <v>0.63600000000000001</v>
      </c>
      <c r="CT53" s="25">
        <v>7.0000000000000001E-3</v>
      </c>
      <c r="CU53" s="25">
        <v>0</v>
      </c>
      <c r="CV53" s="25">
        <v>0.29699999999999999</v>
      </c>
      <c r="CW53" s="25">
        <v>2E-3</v>
      </c>
      <c r="CX53" s="25">
        <v>2672.951</v>
      </c>
      <c r="CY53" s="25">
        <v>4.0839999999999996</v>
      </c>
      <c r="CZ53" s="25">
        <v>3.2000000000000001E-2</v>
      </c>
      <c r="DA53" s="25">
        <v>0</v>
      </c>
      <c r="DB53" s="25">
        <v>8.7000000000000008E-2</v>
      </c>
      <c r="DC53" s="25">
        <v>5.0000000000000001E-3</v>
      </c>
      <c r="DD53" s="25">
        <v>0</v>
      </c>
      <c r="DE53" s="25">
        <v>3.75</v>
      </c>
      <c r="DF53" s="25">
        <v>815.3610000000001</v>
      </c>
      <c r="DG53" s="25">
        <v>0</v>
      </c>
      <c r="DH53" s="26">
        <v>146031.13800000001</v>
      </c>
      <c r="DI53" s="25">
        <v>2.7679999999999998</v>
      </c>
      <c r="DJ53" s="25">
        <v>100.32499999999999</v>
      </c>
      <c r="DK53" s="25">
        <v>0</v>
      </c>
      <c r="DL53" s="25">
        <v>0</v>
      </c>
      <c r="DM53" s="25">
        <v>0</v>
      </c>
      <c r="DN53" s="25">
        <v>0</v>
      </c>
      <c r="DO53" s="25">
        <v>1773.1859999999999</v>
      </c>
      <c r="DP53" s="27">
        <v>1876.279</v>
      </c>
      <c r="DQ53" s="26">
        <v>147907.41699999999</v>
      </c>
      <c r="DR53" s="25">
        <v>698.18000000000006</v>
      </c>
      <c r="DS53" s="25">
        <v>100787.333</v>
      </c>
      <c r="DT53" s="26">
        <v>101485.51300000001</v>
      </c>
      <c r="DU53" s="26">
        <v>103361.792</v>
      </c>
      <c r="DV53" s="26">
        <v>249392.93</v>
      </c>
      <c r="DW53" s="25">
        <v>-20072.392</v>
      </c>
      <c r="DX53" s="25">
        <v>0</v>
      </c>
      <c r="DY53" s="25">
        <v>-995.23500000000001</v>
      </c>
      <c r="DZ53" s="25">
        <v>-124767.30300000001</v>
      </c>
      <c r="EA53" s="26">
        <v>-145834.93</v>
      </c>
      <c r="EB53" s="26">
        <v>-42473.137999999999</v>
      </c>
      <c r="EC53" s="26">
        <v>103558</v>
      </c>
    </row>
    <row r="54" spans="2:133" ht="18" customHeight="1" x14ac:dyDescent="0.45">
      <c r="B54" s="29" t="s">
        <v>49</v>
      </c>
      <c r="C54" s="7" t="s">
        <v>169</v>
      </c>
      <c r="D54" s="25">
        <v>0</v>
      </c>
      <c r="E54" s="25">
        <v>0.66</v>
      </c>
      <c r="F54" s="25">
        <v>0</v>
      </c>
      <c r="G54" s="25">
        <v>0</v>
      </c>
      <c r="H54" s="25">
        <v>0</v>
      </c>
      <c r="I54" s="25">
        <v>0</v>
      </c>
      <c r="J54" s="25">
        <v>0.11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1.419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.51</v>
      </c>
      <c r="AG54" s="25">
        <v>0</v>
      </c>
      <c r="AH54" s="25">
        <v>0</v>
      </c>
      <c r="AI54" s="25">
        <v>0</v>
      </c>
      <c r="AJ54" s="25">
        <v>7.4999999999999997E-2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1.2509999999999999</v>
      </c>
      <c r="AS54" s="25">
        <v>29.017999999999997</v>
      </c>
      <c r="AT54" s="25">
        <v>9.3979999999999997</v>
      </c>
      <c r="AU54" s="25">
        <v>795.77300000000002</v>
      </c>
      <c r="AV54" s="25">
        <v>22432.989999999998</v>
      </c>
      <c r="AW54" s="25">
        <v>645.00199999999995</v>
      </c>
      <c r="AX54" s="25">
        <v>0</v>
      </c>
      <c r="AY54" s="25">
        <v>101.456</v>
      </c>
      <c r="AZ54" s="25">
        <v>2610.7709999999997</v>
      </c>
      <c r="BA54" s="25">
        <v>23.199000000000005</v>
      </c>
      <c r="BB54" s="25">
        <v>2443.0240000000003</v>
      </c>
      <c r="BC54" s="25">
        <v>16.368000000000002</v>
      </c>
      <c r="BD54" s="25">
        <v>558.678</v>
      </c>
      <c r="BE54" s="25">
        <v>427.06100000000004</v>
      </c>
      <c r="BF54" s="25">
        <v>0</v>
      </c>
      <c r="BG54" s="25">
        <v>4.532</v>
      </c>
      <c r="BH54" s="25">
        <v>3754.098</v>
      </c>
      <c r="BI54" s="25">
        <v>1.012</v>
      </c>
      <c r="BJ54" s="25">
        <v>10.570999999999998</v>
      </c>
      <c r="BK54" s="25">
        <v>13.652000000000001</v>
      </c>
      <c r="BL54" s="25">
        <v>0</v>
      </c>
      <c r="BM54" s="25">
        <v>309.714</v>
      </c>
      <c r="BN54" s="25">
        <v>164.68699999999998</v>
      </c>
      <c r="BO54" s="25">
        <v>115.05</v>
      </c>
      <c r="BP54" s="25">
        <v>622.74600000000009</v>
      </c>
      <c r="BQ54" s="25">
        <v>0</v>
      </c>
      <c r="BR54" s="25">
        <v>0</v>
      </c>
      <c r="BS54" s="25">
        <v>0</v>
      </c>
      <c r="BT54" s="25">
        <v>0</v>
      </c>
      <c r="BU54" s="25">
        <v>0.04</v>
      </c>
      <c r="BV54" s="25">
        <v>0</v>
      </c>
      <c r="BW54" s="25">
        <v>0</v>
      </c>
      <c r="BX54" s="25">
        <v>0</v>
      </c>
      <c r="BY54" s="25">
        <v>0</v>
      </c>
      <c r="BZ54" s="25">
        <v>1.119</v>
      </c>
      <c r="CA54" s="25">
        <v>0</v>
      </c>
      <c r="CB54" s="25">
        <v>1.2310000000000001</v>
      </c>
      <c r="CC54" s="25">
        <v>0</v>
      </c>
      <c r="CD54" s="25">
        <v>0</v>
      </c>
      <c r="CE54" s="25">
        <v>0</v>
      </c>
      <c r="CF54" s="25">
        <v>0.01</v>
      </c>
      <c r="CG54" s="25">
        <v>0</v>
      </c>
      <c r="CH54" s="25">
        <v>6.0000000000000001E-3</v>
      </c>
      <c r="CI54" s="25">
        <v>0.17899999999999999</v>
      </c>
      <c r="CJ54" s="25">
        <v>0</v>
      </c>
      <c r="CK54" s="25">
        <v>0</v>
      </c>
      <c r="CL54" s="25">
        <v>0</v>
      </c>
      <c r="CM54" s="25">
        <v>0</v>
      </c>
      <c r="CN54" s="25">
        <v>0.36799999999999999</v>
      </c>
      <c r="CO54" s="25">
        <v>0</v>
      </c>
      <c r="CP54" s="25">
        <v>0</v>
      </c>
      <c r="CQ54" s="25">
        <v>0</v>
      </c>
      <c r="CR54" s="25">
        <v>0</v>
      </c>
      <c r="CS54" s="25">
        <v>0</v>
      </c>
      <c r="CT54" s="25">
        <v>0</v>
      </c>
      <c r="CU54" s="25">
        <v>0</v>
      </c>
      <c r="CV54" s="25">
        <v>0</v>
      </c>
      <c r="CW54" s="25">
        <v>0</v>
      </c>
      <c r="CX54" s="25">
        <v>1437.25</v>
      </c>
      <c r="CY54" s="25">
        <v>1.7000000000000001E-2</v>
      </c>
      <c r="CZ54" s="25">
        <v>0</v>
      </c>
      <c r="DA54" s="25">
        <v>0</v>
      </c>
      <c r="DB54" s="25">
        <v>0</v>
      </c>
      <c r="DC54" s="25">
        <v>0</v>
      </c>
      <c r="DD54" s="25">
        <v>0</v>
      </c>
      <c r="DE54" s="25">
        <v>0.83199999999999996</v>
      </c>
      <c r="DF54" s="25">
        <v>0</v>
      </c>
      <c r="DG54" s="25">
        <v>2.9279999999999999</v>
      </c>
      <c r="DH54" s="26">
        <v>36536.805</v>
      </c>
      <c r="DI54" s="25">
        <v>0.186</v>
      </c>
      <c r="DJ54" s="25">
        <v>56.271999999999998</v>
      </c>
      <c r="DK54" s="25">
        <v>0</v>
      </c>
      <c r="DL54" s="25">
        <v>0</v>
      </c>
      <c r="DM54" s="25">
        <v>2710.8139999999999</v>
      </c>
      <c r="DN54" s="25">
        <v>13363.61</v>
      </c>
      <c r="DO54" s="25">
        <v>-398.11799999999994</v>
      </c>
      <c r="DP54" s="27">
        <v>15732.763999999999</v>
      </c>
      <c r="DQ54" s="26">
        <v>52269.569000000003</v>
      </c>
      <c r="DR54" s="25">
        <v>6851.6760000000004</v>
      </c>
      <c r="DS54" s="25">
        <v>29811.724000000002</v>
      </c>
      <c r="DT54" s="26">
        <v>36663.4</v>
      </c>
      <c r="DU54" s="26">
        <v>52396.163999999997</v>
      </c>
      <c r="DV54" s="26">
        <v>88932.968999999997</v>
      </c>
      <c r="DW54" s="25">
        <v>-14382.245999999999</v>
      </c>
      <c r="DX54" s="25">
        <v>0</v>
      </c>
      <c r="DY54" s="25">
        <v>-744.50800000000004</v>
      </c>
      <c r="DZ54" s="25">
        <v>-35371.215000000004</v>
      </c>
      <c r="EA54" s="26">
        <v>-50497.968999999997</v>
      </c>
      <c r="EB54" s="26">
        <v>1898.1949999999999</v>
      </c>
      <c r="EC54" s="26">
        <v>38435</v>
      </c>
    </row>
    <row r="55" spans="2:133" ht="18" customHeight="1" x14ac:dyDescent="0.45">
      <c r="B55" s="29" t="s">
        <v>50</v>
      </c>
      <c r="C55" s="7" t="s">
        <v>17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.34499999999999997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81.058999999999997</v>
      </c>
      <c r="BB55" s="25">
        <v>0</v>
      </c>
      <c r="BC55" s="25">
        <v>3.1E-2</v>
      </c>
      <c r="BD55" s="25">
        <v>0</v>
      </c>
      <c r="BE55" s="25">
        <v>0</v>
      </c>
      <c r="BF55" s="25">
        <v>0</v>
      </c>
      <c r="BG55" s="25">
        <v>0</v>
      </c>
      <c r="BH55" s="25">
        <v>0</v>
      </c>
      <c r="BI55" s="25">
        <v>0</v>
      </c>
      <c r="BJ55" s="25">
        <v>1.5979999999999999</v>
      </c>
      <c r="BK55" s="25">
        <v>0.13</v>
      </c>
      <c r="BL55" s="25">
        <v>0</v>
      </c>
      <c r="BM55" s="25">
        <v>656.20899999999983</v>
      </c>
      <c r="BN55" s="25">
        <v>0</v>
      </c>
      <c r="BO55" s="25">
        <v>0</v>
      </c>
      <c r="BP55" s="25">
        <v>0</v>
      </c>
      <c r="BQ55" s="25">
        <v>0</v>
      </c>
      <c r="BR55" s="25">
        <v>0</v>
      </c>
      <c r="BS55" s="25">
        <v>0</v>
      </c>
      <c r="BT55" s="25">
        <v>0</v>
      </c>
      <c r="BU55" s="25">
        <v>0</v>
      </c>
      <c r="BV55" s="25">
        <v>0</v>
      </c>
      <c r="BW55" s="25">
        <v>0</v>
      </c>
      <c r="BX55" s="25">
        <v>0</v>
      </c>
      <c r="BY55" s="25">
        <v>0</v>
      </c>
      <c r="BZ55" s="25">
        <v>0</v>
      </c>
      <c r="CA55" s="25">
        <v>1.165</v>
      </c>
      <c r="CB55" s="25">
        <v>0</v>
      </c>
      <c r="CC55" s="25">
        <v>0</v>
      </c>
      <c r="CD55" s="25">
        <v>0</v>
      </c>
      <c r="CE55" s="25">
        <v>0</v>
      </c>
      <c r="CF55" s="25">
        <v>0</v>
      </c>
      <c r="CG55" s="25">
        <v>0</v>
      </c>
      <c r="CH55" s="25">
        <v>0</v>
      </c>
      <c r="CI55" s="25">
        <v>0</v>
      </c>
      <c r="CJ55" s="25">
        <v>0</v>
      </c>
      <c r="CK55" s="25">
        <v>0</v>
      </c>
      <c r="CL55" s="25">
        <v>0</v>
      </c>
      <c r="CM55" s="25">
        <v>13.412000000000001</v>
      </c>
      <c r="CN55" s="25">
        <v>135.05099999999999</v>
      </c>
      <c r="CO55" s="25">
        <v>0</v>
      </c>
      <c r="CP55" s="25">
        <v>0</v>
      </c>
      <c r="CQ55" s="25">
        <v>0</v>
      </c>
      <c r="CR55" s="25">
        <v>0</v>
      </c>
      <c r="CS55" s="25">
        <v>0</v>
      </c>
      <c r="CT55" s="25">
        <v>0</v>
      </c>
      <c r="CU55" s="25">
        <v>0</v>
      </c>
      <c r="CV55" s="25">
        <v>6.2530000000000001</v>
      </c>
      <c r="CW55" s="25">
        <v>0</v>
      </c>
      <c r="CX55" s="25">
        <v>330.54399999999998</v>
      </c>
      <c r="CY55" s="25">
        <v>3.492</v>
      </c>
      <c r="CZ55" s="25">
        <v>0</v>
      </c>
      <c r="DA55" s="25">
        <v>0</v>
      </c>
      <c r="DB55" s="25">
        <v>0</v>
      </c>
      <c r="DC55" s="25">
        <v>7.1669999999999998</v>
      </c>
      <c r="DD55" s="25">
        <v>0</v>
      </c>
      <c r="DE55" s="25">
        <v>0.371</v>
      </c>
      <c r="DF55" s="25">
        <v>0</v>
      </c>
      <c r="DG55" s="25">
        <v>0</v>
      </c>
      <c r="DH55" s="26">
        <v>1236.827</v>
      </c>
      <c r="DI55" s="25">
        <v>408.44400000000002</v>
      </c>
      <c r="DJ55" s="25">
        <v>8850.8389999999999</v>
      </c>
      <c r="DK55" s="25">
        <v>0</v>
      </c>
      <c r="DL55" s="25">
        <v>0</v>
      </c>
      <c r="DM55" s="25">
        <v>13.189</v>
      </c>
      <c r="DN55" s="25">
        <v>3152.4880000000003</v>
      </c>
      <c r="DO55" s="25">
        <v>-114.617</v>
      </c>
      <c r="DP55" s="27">
        <v>12310.343000000001</v>
      </c>
      <c r="DQ55" s="26">
        <v>13547.17</v>
      </c>
      <c r="DR55" s="25">
        <v>18.979000000000003</v>
      </c>
      <c r="DS55" s="25">
        <v>1217.021</v>
      </c>
      <c r="DT55" s="26">
        <v>1236</v>
      </c>
      <c r="DU55" s="26">
        <v>13546.343000000001</v>
      </c>
      <c r="DV55" s="26">
        <v>14783.17</v>
      </c>
      <c r="DW55" s="25">
        <v>-3742.5050000000001</v>
      </c>
      <c r="DX55" s="25">
        <v>-1.2999999999999999E-2</v>
      </c>
      <c r="DY55" s="25">
        <v>-20.073</v>
      </c>
      <c r="DZ55" s="25">
        <v>-9784.5789999999997</v>
      </c>
      <c r="EA55" s="26">
        <v>-13547.17</v>
      </c>
      <c r="EB55" s="26">
        <v>-0.82699999999999996</v>
      </c>
      <c r="EC55" s="26">
        <v>1236</v>
      </c>
    </row>
    <row r="56" spans="2:133" ht="18" customHeight="1" x14ac:dyDescent="0.45">
      <c r="B56" s="29" t="s">
        <v>51</v>
      </c>
      <c r="C56" s="7" t="s">
        <v>171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46.878999999999998</v>
      </c>
      <c r="AV56" s="25">
        <v>1912.3479999999997</v>
      </c>
      <c r="AW56" s="25">
        <v>266.15700000000004</v>
      </c>
      <c r="AX56" s="25">
        <v>0</v>
      </c>
      <c r="AY56" s="25">
        <v>0</v>
      </c>
      <c r="AZ56" s="25">
        <v>103.556</v>
      </c>
      <c r="BA56" s="25">
        <v>0</v>
      </c>
      <c r="BB56" s="25">
        <v>11275.744000000001</v>
      </c>
      <c r="BC56" s="25">
        <v>0</v>
      </c>
      <c r="BD56" s="25">
        <v>12.905000000000001</v>
      </c>
      <c r="BE56" s="25">
        <v>15.049000000000001</v>
      </c>
      <c r="BF56" s="25">
        <v>0</v>
      </c>
      <c r="BG56" s="25">
        <v>0</v>
      </c>
      <c r="BH56" s="25">
        <v>0.182</v>
      </c>
      <c r="BI56" s="25">
        <v>2.1000000000000001E-2</v>
      </c>
      <c r="BJ56" s="25">
        <v>0.19999999999999998</v>
      </c>
      <c r="BK56" s="25">
        <v>0</v>
      </c>
      <c r="BL56" s="25">
        <v>0</v>
      </c>
      <c r="BM56" s="25">
        <v>22.584</v>
      </c>
      <c r="BN56" s="25">
        <v>2.2429999999999999</v>
      </c>
      <c r="BO56" s="25">
        <v>31.141999999999999</v>
      </c>
      <c r="BP56" s="25">
        <v>111.723</v>
      </c>
      <c r="BQ56" s="25">
        <v>0</v>
      </c>
      <c r="BR56" s="25">
        <v>0</v>
      </c>
      <c r="BS56" s="25">
        <v>0</v>
      </c>
      <c r="BT56" s="25">
        <v>0</v>
      </c>
      <c r="BU56" s="25">
        <v>0</v>
      </c>
      <c r="BV56" s="25">
        <v>0</v>
      </c>
      <c r="BW56" s="25">
        <v>0</v>
      </c>
      <c r="BX56" s="25">
        <v>0</v>
      </c>
      <c r="BY56" s="25">
        <v>0</v>
      </c>
      <c r="BZ56" s="25">
        <v>0.14599999999999999</v>
      </c>
      <c r="CA56" s="25">
        <v>0</v>
      </c>
      <c r="CB56" s="25">
        <v>0</v>
      </c>
      <c r="CC56" s="25">
        <v>0</v>
      </c>
      <c r="CD56" s="25">
        <v>0</v>
      </c>
      <c r="CE56" s="25">
        <v>0</v>
      </c>
      <c r="CF56" s="25">
        <v>0</v>
      </c>
      <c r="CG56" s="25">
        <v>0</v>
      </c>
      <c r="CH56" s="25">
        <v>0</v>
      </c>
      <c r="CI56" s="25">
        <v>0</v>
      </c>
      <c r="CJ56" s="25">
        <v>0</v>
      </c>
      <c r="CK56" s="25">
        <v>0.46700000000000003</v>
      </c>
      <c r="CL56" s="25">
        <v>0</v>
      </c>
      <c r="CM56" s="25">
        <v>0</v>
      </c>
      <c r="CN56" s="25">
        <v>144.72300000000001</v>
      </c>
      <c r="CO56" s="25">
        <v>0</v>
      </c>
      <c r="CP56" s="25">
        <v>0</v>
      </c>
      <c r="CQ56" s="25">
        <v>18.73</v>
      </c>
      <c r="CR56" s="25">
        <v>0</v>
      </c>
      <c r="CS56" s="25">
        <v>0</v>
      </c>
      <c r="CT56" s="25">
        <v>0</v>
      </c>
      <c r="CU56" s="25">
        <v>0</v>
      </c>
      <c r="CV56" s="25">
        <v>0</v>
      </c>
      <c r="CW56" s="25">
        <v>0</v>
      </c>
      <c r="CX56" s="25">
        <v>113.74499999999999</v>
      </c>
      <c r="CY56" s="25">
        <v>10.545</v>
      </c>
      <c r="CZ56" s="25">
        <v>0</v>
      </c>
      <c r="DA56" s="25">
        <v>0</v>
      </c>
      <c r="DB56" s="25">
        <v>0</v>
      </c>
      <c r="DC56" s="25">
        <v>0</v>
      </c>
      <c r="DD56" s="25">
        <v>0</v>
      </c>
      <c r="DE56" s="25">
        <v>0</v>
      </c>
      <c r="DF56" s="25">
        <v>0</v>
      </c>
      <c r="DG56" s="25">
        <v>0</v>
      </c>
      <c r="DH56" s="26">
        <v>14089.089</v>
      </c>
      <c r="DI56" s="25">
        <v>4.8000000000000001E-2</v>
      </c>
      <c r="DJ56" s="25">
        <v>0.60599999999999998</v>
      </c>
      <c r="DK56" s="25">
        <v>0</v>
      </c>
      <c r="DL56" s="25">
        <v>0</v>
      </c>
      <c r="DM56" s="25">
        <v>1393.7549999999999</v>
      </c>
      <c r="DN56" s="25">
        <v>14876.821</v>
      </c>
      <c r="DO56" s="25">
        <v>-4579.165</v>
      </c>
      <c r="DP56" s="27">
        <v>11692.065000000001</v>
      </c>
      <c r="DQ56" s="26">
        <v>25781.153999999999</v>
      </c>
      <c r="DR56" s="25">
        <v>51.368000000000002</v>
      </c>
      <c r="DS56" s="25">
        <v>238654.37200000003</v>
      </c>
      <c r="DT56" s="26">
        <v>238705.74</v>
      </c>
      <c r="DU56" s="26">
        <v>250397.80499999999</v>
      </c>
      <c r="DV56" s="26">
        <v>264486.89399999997</v>
      </c>
      <c r="DW56" s="25">
        <v>-14693.244999999999</v>
      </c>
      <c r="DX56" s="25">
        <v>0</v>
      </c>
      <c r="DY56" s="25">
        <v>-6739.8880000000008</v>
      </c>
      <c r="DZ56" s="25">
        <v>-2736.7610000000004</v>
      </c>
      <c r="EA56" s="26">
        <v>-24169.894</v>
      </c>
      <c r="EB56" s="26">
        <v>226227.91099999999</v>
      </c>
      <c r="EC56" s="26">
        <v>240317</v>
      </c>
    </row>
    <row r="57" spans="2:133" ht="18" customHeight="1" x14ac:dyDescent="0.45">
      <c r="B57" s="29" t="s">
        <v>52</v>
      </c>
      <c r="C57" s="7" t="s">
        <v>172</v>
      </c>
      <c r="D57" s="25">
        <v>0.34300000000000003</v>
      </c>
      <c r="E57" s="25">
        <v>0.78700000000000003</v>
      </c>
      <c r="F57" s="25">
        <v>2.1000000000000001E-2</v>
      </c>
      <c r="G57" s="25">
        <v>0</v>
      </c>
      <c r="H57" s="25">
        <v>0</v>
      </c>
      <c r="I57" s="25">
        <v>0</v>
      </c>
      <c r="J57" s="25">
        <v>0.184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4.2700000000000005</v>
      </c>
      <c r="S57" s="25">
        <v>0</v>
      </c>
      <c r="T57" s="25">
        <v>0</v>
      </c>
      <c r="U57" s="25">
        <v>5.2510000000000003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.22</v>
      </c>
      <c r="AC57" s="25">
        <v>1.2E-2</v>
      </c>
      <c r="AD57" s="25">
        <v>0</v>
      </c>
      <c r="AE57" s="25">
        <v>0</v>
      </c>
      <c r="AF57" s="25">
        <v>2.194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.52500000000000002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7.0000000000000001E-3</v>
      </c>
      <c r="AS57" s="25">
        <v>5.0000000000000001E-3</v>
      </c>
      <c r="AT57" s="25">
        <v>21.326999999999998</v>
      </c>
      <c r="AU57" s="25">
        <v>116.625</v>
      </c>
      <c r="AV57" s="25">
        <v>563.58600000000001</v>
      </c>
      <c r="AW57" s="25">
        <v>179.8</v>
      </c>
      <c r="AX57" s="25">
        <v>2840.0029999999997</v>
      </c>
      <c r="AY57" s="25">
        <v>775.19</v>
      </c>
      <c r="AZ57" s="25">
        <v>699.10599999999999</v>
      </c>
      <c r="BA57" s="25">
        <v>6.8659999999999997</v>
      </c>
      <c r="BB57" s="25">
        <v>790.851</v>
      </c>
      <c r="BC57" s="25">
        <v>185.875</v>
      </c>
      <c r="BD57" s="25">
        <v>351.86599999999999</v>
      </c>
      <c r="BE57" s="25">
        <v>323.66800000000006</v>
      </c>
      <c r="BF57" s="25">
        <v>0</v>
      </c>
      <c r="BG57" s="25">
        <v>3.238</v>
      </c>
      <c r="BH57" s="25">
        <v>252.215</v>
      </c>
      <c r="BI57" s="25">
        <v>0.10300000000000001</v>
      </c>
      <c r="BJ57" s="25">
        <v>8.9759999999999991</v>
      </c>
      <c r="BK57" s="25">
        <v>71.832000000000008</v>
      </c>
      <c r="BL57" s="25">
        <v>0</v>
      </c>
      <c r="BM57" s="25">
        <v>754.38100000000009</v>
      </c>
      <c r="BN57" s="25">
        <v>189.80200000000002</v>
      </c>
      <c r="BO57" s="25">
        <v>150.77000000000001</v>
      </c>
      <c r="BP57" s="25">
        <v>304.59399999999994</v>
      </c>
      <c r="BQ57" s="25">
        <v>6.9000000000000006E-2</v>
      </c>
      <c r="BR57" s="25">
        <v>0</v>
      </c>
      <c r="BS57" s="25">
        <v>7.6120000000000001</v>
      </c>
      <c r="BT57" s="25">
        <v>0</v>
      </c>
      <c r="BU57" s="25">
        <v>97.887</v>
      </c>
      <c r="BV57" s="25">
        <v>0.72199999999999998</v>
      </c>
      <c r="BW57" s="25">
        <v>7.0069999999999997</v>
      </c>
      <c r="BX57" s="25">
        <v>1.3149999999999999</v>
      </c>
      <c r="BY57" s="25">
        <v>0</v>
      </c>
      <c r="BZ57" s="25">
        <v>3.3690000000000002</v>
      </c>
      <c r="CA57" s="25">
        <v>0.73299999999999998</v>
      </c>
      <c r="CB57" s="25">
        <v>13.001999999999999</v>
      </c>
      <c r="CC57" s="25">
        <v>0.30499999999999999</v>
      </c>
      <c r="CD57" s="25">
        <v>0</v>
      </c>
      <c r="CE57" s="25">
        <v>0.28100000000000003</v>
      </c>
      <c r="CF57" s="25">
        <v>5.7000000000000002E-2</v>
      </c>
      <c r="CG57" s="25">
        <v>11.902000000000003</v>
      </c>
      <c r="CH57" s="25">
        <v>0</v>
      </c>
      <c r="CI57" s="25">
        <v>0</v>
      </c>
      <c r="CJ57" s="25">
        <v>27.028999999999996</v>
      </c>
      <c r="CK57" s="25">
        <v>1.8380000000000001</v>
      </c>
      <c r="CL57" s="25">
        <v>0</v>
      </c>
      <c r="CM57" s="25">
        <v>16.364999999999998</v>
      </c>
      <c r="CN57" s="25">
        <v>110.19699999999999</v>
      </c>
      <c r="CO57" s="25">
        <v>162.15300000000002</v>
      </c>
      <c r="CP57" s="25">
        <v>149.98099999999997</v>
      </c>
      <c r="CQ57" s="25">
        <v>7.0819999999999999</v>
      </c>
      <c r="CR57" s="25">
        <v>0.81700000000000006</v>
      </c>
      <c r="CS57" s="25">
        <v>0.10700000000000001</v>
      </c>
      <c r="CT57" s="25">
        <v>0.28899999999999998</v>
      </c>
      <c r="CU57" s="25">
        <v>0</v>
      </c>
      <c r="CV57" s="25">
        <v>3.9809999999999999</v>
      </c>
      <c r="CW57" s="25">
        <v>0</v>
      </c>
      <c r="CX57" s="25">
        <v>446.03800000000001</v>
      </c>
      <c r="CY57" s="25">
        <v>16.481999999999999</v>
      </c>
      <c r="CZ57" s="25">
        <v>3.4529999999999998</v>
      </c>
      <c r="DA57" s="25">
        <v>2.6799999999999997</v>
      </c>
      <c r="DB57" s="25">
        <v>0.96099999999999997</v>
      </c>
      <c r="DC57" s="25">
        <v>20.978000000000002</v>
      </c>
      <c r="DD57" s="25">
        <v>0</v>
      </c>
      <c r="DE57" s="25">
        <v>2.7040000000000002</v>
      </c>
      <c r="DF57" s="25">
        <v>0</v>
      </c>
      <c r="DG57" s="25">
        <v>13.638</v>
      </c>
      <c r="DH57" s="26">
        <v>9735.527</v>
      </c>
      <c r="DI57" s="25">
        <v>65.930999999999997</v>
      </c>
      <c r="DJ57" s="25">
        <v>3231.1980000000003</v>
      </c>
      <c r="DK57" s="25">
        <v>0</v>
      </c>
      <c r="DL57" s="25">
        <v>0</v>
      </c>
      <c r="DM57" s="25">
        <v>7.9619999999999997</v>
      </c>
      <c r="DN57" s="25">
        <v>3078.8389999999999</v>
      </c>
      <c r="DO57" s="25">
        <v>195.14999999999995</v>
      </c>
      <c r="DP57" s="27">
        <v>6579.08</v>
      </c>
      <c r="DQ57" s="26">
        <v>16314.607</v>
      </c>
      <c r="DR57" s="25">
        <v>792.72900000000004</v>
      </c>
      <c r="DS57" s="25">
        <v>5739.1410000000005</v>
      </c>
      <c r="DT57" s="26">
        <v>6531.87</v>
      </c>
      <c r="DU57" s="26">
        <v>13110.95</v>
      </c>
      <c r="DV57" s="26">
        <v>22846.476999999999</v>
      </c>
      <c r="DW57" s="25">
        <v>-7317.83</v>
      </c>
      <c r="DX57" s="25">
        <v>0</v>
      </c>
      <c r="DY57" s="25">
        <v>-337.17899999999997</v>
      </c>
      <c r="DZ57" s="25">
        <v>-8402.4679999999989</v>
      </c>
      <c r="EA57" s="26">
        <v>-16057.477000000001</v>
      </c>
      <c r="EB57" s="26">
        <v>-2946.527</v>
      </c>
      <c r="EC57" s="26">
        <v>6789</v>
      </c>
    </row>
    <row r="58" spans="2:133" ht="18" customHeight="1" x14ac:dyDescent="0.45">
      <c r="B58" s="29" t="s">
        <v>53</v>
      </c>
      <c r="C58" s="7" t="s">
        <v>173</v>
      </c>
      <c r="D58" s="25">
        <v>1.4E-2</v>
      </c>
      <c r="E58" s="25">
        <v>0</v>
      </c>
      <c r="F58" s="25">
        <v>2.1000000000000001E-2</v>
      </c>
      <c r="G58" s="25">
        <v>4.3999999999999997E-2</v>
      </c>
      <c r="H58" s="25">
        <v>7.0999999999999994E-2</v>
      </c>
      <c r="I58" s="25">
        <v>0</v>
      </c>
      <c r="J58" s="25">
        <v>3.6999999999999998E-2</v>
      </c>
      <c r="K58" s="25">
        <v>2.0449999999999999</v>
      </c>
      <c r="L58" s="25">
        <v>2.9729999999999999</v>
      </c>
      <c r="M58" s="25">
        <v>0</v>
      </c>
      <c r="N58" s="25">
        <v>0</v>
      </c>
      <c r="O58" s="25">
        <v>0.13700000000000001</v>
      </c>
      <c r="P58" s="25">
        <v>4.2000000000000003E-2</v>
      </c>
      <c r="Q58" s="25">
        <v>9.2999999999999999E-2</v>
      </c>
      <c r="R58" s="25">
        <v>3.6999999999999998E-2</v>
      </c>
      <c r="S58" s="25">
        <v>2E-3</v>
      </c>
      <c r="T58" s="25">
        <v>4.7E-2</v>
      </c>
      <c r="U58" s="25">
        <v>6.0000000000000001E-3</v>
      </c>
      <c r="V58" s="25">
        <v>0</v>
      </c>
      <c r="W58" s="25">
        <v>3.5999999999999997E-2</v>
      </c>
      <c r="X58" s="25">
        <v>0</v>
      </c>
      <c r="Y58" s="25">
        <v>7.4999999999999997E-2</v>
      </c>
      <c r="Z58" s="25">
        <v>0</v>
      </c>
      <c r="AA58" s="25">
        <v>0</v>
      </c>
      <c r="AB58" s="25">
        <v>3.0680000000000001</v>
      </c>
      <c r="AC58" s="25">
        <v>0.318</v>
      </c>
      <c r="AD58" s="25">
        <v>0</v>
      </c>
      <c r="AE58" s="25">
        <v>0.217</v>
      </c>
      <c r="AF58" s="25">
        <v>9.4E-2</v>
      </c>
      <c r="AG58" s="25">
        <v>1.2999999999999999E-2</v>
      </c>
      <c r="AH58" s="25">
        <v>6.0999999999999999E-2</v>
      </c>
      <c r="AI58" s="25">
        <v>2.7979999999999996</v>
      </c>
      <c r="AJ58" s="25">
        <v>0.376</v>
      </c>
      <c r="AK58" s="25">
        <v>0</v>
      </c>
      <c r="AL58" s="25">
        <v>0.187</v>
      </c>
      <c r="AM58" s="25">
        <v>0</v>
      </c>
      <c r="AN58" s="25">
        <v>0</v>
      </c>
      <c r="AO58" s="25">
        <v>3.0000000000000001E-3</v>
      </c>
      <c r="AP58" s="25">
        <v>3.0000000000000001E-3</v>
      </c>
      <c r="AQ58" s="25">
        <v>1.2E-2</v>
      </c>
      <c r="AR58" s="25">
        <v>0.16200000000000001</v>
      </c>
      <c r="AS58" s="25">
        <v>2.577</v>
      </c>
      <c r="AT58" s="25">
        <v>0.52100000000000002</v>
      </c>
      <c r="AU58" s="25">
        <v>223.90199999999999</v>
      </c>
      <c r="AV58" s="25">
        <v>35.519999999999996</v>
      </c>
      <c r="AW58" s="25">
        <v>1.5190000000000001</v>
      </c>
      <c r="AX58" s="25">
        <v>5.0359999999999996</v>
      </c>
      <c r="AY58" s="25">
        <v>3.0630000000000002</v>
      </c>
      <c r="AZ58" s="25">
        <v>1.59</v>
      </c>
      <c r="BA58" s="25">
        <v>1.9E-2</v>
      </c>
      <c r="BB58" s="25">
        <v>10.519</v>
      </c>
      <c r="BC58" s="25">
        <v>0.248</v>
      </c>
      <c r="BD58" s="25">
        <v>671.41899999999998</v>
      </c>
      <c r="BE58" s="25">
        <v>8.93</v>
      </c>
      <c r="BF58" s="25">
        <v>0</v>
      </c>
      <c r="BG58" s="25">
        <v>4.8369999999999997</v>
      </c>
      <c r="BH58" s="25">
        <v>0.98499999999999999</v>
      </c>
      <c r="BI58" s="25">
        <v>0</v>
      </c>
      <c r="BJ58" s="25">
        <v>1.6360000000000001</v>
      </c>
      <c r="BK58" s="25">
        <v>1.4609999999999992</v>
      </c>
      <c r="BL58" s="25">
        <v>0.39800000000000002</v>
      </c>
      <c r="BM58" s="25">
        <v>202.04599999999999</v>
      </c>
      <c r="BN58" s="25">
        <v>17.675000000000001</v>
      </c>
      <c r="BO58" s="25">
        <v>216.47</v>
      </c>
      <c r="BP58" s="25">
        <v>504.56899999999996</v>
      </c>
      <c r="BQ58" s="25">
        <v>0.14499999999999999</v>
      </c>
      <c r="BR58" s="25">
        <v>7.1999999999999995E-2</v>
      </c>
      <c r="BS58" s="25">
        <v>0.23499999999999999</v>
      </c>
      <c r="BT58" s="25">
        <v>1.018</v>
      </c>
      <c r="BU58" s="25">
        <v>108.93499999999999</v>
      </c>
      <c r="BV58" s="25">
        <v>25.508000000000003</v>
      </c>
      <c r="BW58" s="25">
        <v>16.622999999999998</v>
      </c>
      <c r="BX58" s="25">
        <v>3.6030000000000002</v>
      </c>
      <c r="BY58" s="25">
        <v>0</v>
      </c>
      <c r="BZ58" s="25">
        <v>0.94700000000000006</v>
      </c>
      <c r="CA58" s="25">
        <v>12.911</v>
      </c>
      <c r="CB58" s="25">
        <v>0</v>
      </c>
      <c r="CC58" s="25">
        <v>0.01</v>
      </c>
      <c r="CD58" s="25">
        <v>0</v>
      </c>
      <c r="CE58" s="25">
        <v>0.50600000000000001</v>
      </c>
      <c r="CF58" s="25">
        <v>1.4999999999999999E-2</v>
      </c>
      <c r="CG58" s="25">
        <v>0.88900000000000001</v>
      </c>
      <c r="CH58" s="25">
        <v>0</v>
      </c>
      <c r="CI58" s="25">
        <v>0.30599999999999999</v>
      </c>
      <c r="CJ58" s="25">
        <v>5.9560000000000004</v>
      </c>
      <c r="CK58" s="25">
        <v>15.879</v>
      </c>
      <c r="CL58" s="25">
        <v>0.115</v>
      </c>
      <c r="CM58" s="25">
        <v>5.15</v>
      </c>
      <c r="CN58" s="25">
        <v>389.65200000000004</v>
      </c>
      <c r="CO58" s="25">
        <v>5.1050000000000004</v>
      </c>
      <c r="CP58" s="25">
        <v>32.448</v>
      </c>
      <c r="CQ58" s="25">
        <v>5.25</v>
      </c>
      <c r="CR58" s="25">
        <v>5.0999999999999997E-2</v>
      </c>
      <c r="CS58" s="25">
        <v>1.669</v>
      </c>
      <c r="CT58" s="25">
        <v>0.15699999999999997</v>
      </c>
      <c r="CU58" s="25">
        <v>1.9770000000000001</v>
      </c>
      <c r="CV58" s="25">
        <v>4.3849999999999998</v>
      </c>
      <c r="CW58" s="25">
        <v>4.077</v>
      </c>
      <c r="CX58" s="25">
        <v>68.977000000000004</v>
      </c>
      <c r="CY58" s="25">
        <v>106.68799999999999</v>
      </c>
      <c r="CZ58" s="25">
        <v>0.34100000000000003</v>
      </c>
      <c r="DA58" s="25">
        <v>9.5289999999999999</v>
      </c>
      <c r="DB58" s="25">
        <v>0.376</v>
      </c>
      <c r="DC58" s="25">
        <v>13.42</v>
      </c>
      <c r="DD58" s="25">
        <v>0.152</v>
      </c>
      <c r="DE58" s="25">
        <v>1.0899999999999999</v>
      </c>
      <c r="DF58" s="25">
        <v>0</v>
      </c>
      <c r="DG58" s="25">
        <v>0</v>
      </c>
      <c r="DH58" s="26">
        <v>2772.0990000000002</v>
      </c>
      <c r="DI58" s="25">
        <v>238.80200000000002</v>
      </c>
      <c r="DJ58" s="25">
        <v>19342.217000000001</v>
      </c>
      <c r="DK58" s="25">
        <v>0</v>
      </c>
      <c r="DL58" s="25">
        <v>0</v>
      </c>
      <c r="DM58" s="25">
        <v>1926.9839999999999</v>
      </c>
      <c r="DN58" s="25">
        <v>5619.7430000000004</v>
      </c>
      <c r="DO58" s="25">
        <v>-378.31600000000003</v>
      </c>
      <c r="DP58" s="27">
        <v>26749.43</v>
      </c>
      <c r="DQ58" s="26">
        <v>29521.528999999999</v>
      </c>
      <c r="DR58" s="25">
        <v>1992.4690000000001</v>
      </c>
      <c r="DS58" s="25">
        <v>44468.589</v>
      </c>
      <c r="DT58" s="26">
        <v>46461.057999999997</v>
      </c>
      <c r="DU58" s="26">
        <v>73210.487999999998</v>
      </c>
      <c r="DV58" s="26">
        <v>75982.587</v>
      </c>
      <c r="DW58" s="25">
        <v>-18978.381999999998</v>
      </c>
      <c r="DX58" s="25">
        <v>0</v>
      </c>
      <c r="DY58" s="25">
        <v>-1829.2030000000002</v>
      </c>
      <c r="DZ58" s="25">
        <v>-7629.0020000000004</v>
      </c>
      <c r="EA58" s="26">
        <v>-28436.587</v>
      </c>
      <c r="EB58" s="26">
        <v>44773.900999999998</v>
      </c>
      <c r="EC58" s="26">
        <v>47546</v>
      </c>
    </row>
    <row r="59" spans="2:133" ht="18" customHeight="1" x14ac:dyDescent="0.45">
      <c r="B59" s="29" t="s">
        <v>54</v>
      </c>
      <c r="C59" s="7" t="s">
        <v>174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18.860999999999997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3.63</v>
      </c>
      <c r="BE59" s="25">
        <v>8675.9599999999991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2.9000000000000001E-2</v>
      </c>
      <c r="CI59" s="25">
        <v>3.9750000000000001</v>
      </c>
      <c r="CJ59" s="25">
        <v>3.4009999999999998</v>
      </c>
      <c r="CK59" s="25">
        <v>0</v>
      </c>
      <c r="CL59" s="25">
        <v>1.4999999999999999E-2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120.873</v>
      </c>
      <c r="CW59" s="25">
        <v>0</v>
      </c>
      <c r="CX59" s="25">
        <v>67.908000000000001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s="25">
        <v>0</v>
      </c>
      <c r="DG59" s="25">
        <v>0</v>
      </c>
      <c r="DH59" s="26">
        <v>8894.652</v>
      </c>
      <c r="DI59" s="25">
        <v>0</v>
      </c>
      <c r="DJ59" s="25">
        <v>2405.569</v>
      </c>
      <c r="DK59" s="25">
        <v>0</v>
      </c>
      <c r="DL59" s="25">
        <v>0</v>
      </c>
      <c r="DM59" s="25">
        <v>722.80600000000004</v>
      </c>
      <c r="DN59" s="25">
        <v>18636.23</v>
      </c>
      <c r="DO59" s="25">
        <v>-450.47599999999994</v>
      </c>
      <c r="DP59" s="27">
        <v>21314.129000000001</v>
      </c>
      <c r="DQ59" s="26">
        <v>30208.780999999999</v>
      </c>
      <c r="DR59" s="25">
        <v>350.666</v>
      </c>
      <c r="DS59" s="25">
        <v>91527.334000000003</v>
      </c>
      <c r="DT59" s="26">
        <v>91878</v>
      </c>
      <c r="DU59" s="26">
        <v>113192.129</v>
      </c>
      <c r="DV59" s="26">
        <v>122086.781</v>
      </c>
      <c r="DW59" s="25">
        <v>-17986.891000000003</v>
      </c>
      <c r="DX59" s="25">
        <v>0</v>
      </c>
      <c r="DY59" s="25">
        <v>-4568.2419999999993</v>
      </c>
      <c r="DZ59" s="25">
        <v>-7653.6479999999992</v>
      </c>
      <c r="EA59" s="26">
        <v>-30208.780999999999</v>
      </c>
      <c r="EB59" s="26">
        <v>82983.347999999998</v>
      </c>
      <c r="EC59" s="26">
        <v>91878</v>
      </c>
    </row>
    <row r="60" spans="2:133" ht="18" customHeight="1" x14ac:dyDescent="0.45">
      <c r="B60" s="29" t="s">
        <v>55</v>
      </c>
      <c r="C60" s="7" t="s">
        <v>175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0</v>
      </c>
      <c r="BN60" s="25">
        <v>0</v>
      </c>
      <c r="BO60" s="25">
        <v>0</v>
      </c>
      <c r="BP60" s="25">
        <v>0</v>
      </c>
      <c r="BQ60" s="25">
        <v>0</v>
      </c>
      <c r="BR60" s="25">
        <v>0</v>
      </c>
      <c r="BS60" s="25">
        <v>0</v>
      </c>
      <c r="BT60" s="25">
        <v>0</v>
      </c>
      <c r="BU60" s="25">
        <v>0</v>
      </c>
      <c r="BV60" s="25">
        <v>0</v>
      </c>
      <c r="BW60" s="25">
        <v>0</v>
      </c>
      <c r="BX60" s="25">
        <v>0</v>
      </c>
      <c r="BY60" s="25">
        <v>0</v>
      </c>
      <c r="BZ60" s="25">
        <v>0</v>
      </c>
      <c r="CA60" s="25">
        <v>0</v>
      </c>
      <c r="CB60" s="25">
        <v>0</v>
      </c>
      <c r="CC60" s="25">
        <v>0</v>
      </c>
      <c r="CD60" s="25">
        <v>0</v>
      </c>
      <c r="CE60" s="25">
        <v>0</v>
      </c>
      <c r="CF60" s="25">
        <v>0</v>
      </c>
      <c r="CG60" s="25">
        <v>0</v>
      </c>
      <c r="CH60" s="25">
        <v>0</v>
      </c>
      <c r="CI60" s="25">
        <v>0</v>
      </c>
      <c r="CJ60" s="25">
        <v>0</v>
      </c>
      <c r="CK60" s="25">
        <v>0</v>
      </c>
      <c r="CL60" s="25">
        <v>0</v>
      </c>
      <c r="CM60" s="25">
        <v>0</v>
      </c>
      <c r="CN60" s="25">
        <v>0</v>
      </c>
      <c r="CO60" s="25">
        <v>0</v>
      </c>
      <c r="CP60" s="25">
        <v>0</v>
      </c>
      <c r="CQ60" s="25">
        <v>0</v>
      </c>
      <c r="CR60" s="25">
        <v>0</v>
      </c>
      <c r="CS60" s="25">
        <v>0</v>
      </c>
      <c r="CT60" s="25">
        <v>0</v>
      </c>
      <c r="CU60" s="25">
        <v>0</v>
      </c>
      <c r="CV60" s="25">
        <v>0</v>
      </c>
      <c r="CW60" s="25">
        <v>0</v>
      </c>
      <c r="CX60" s="25">
        <v>0</v>
      </c>
      <c r="CY60" s="25">
        <v>0</v>
      </c>
      <c r="CZ60" s="25">
        <v>0</v>
      </c>
      <c r="DA60" s="25">
        <v>0</v>
      </c>
      <c r="DB60" s="25">
        <v>0</v>
      </c>
      <c r="DC60" s="25">
        <v>0</v>
      </c>
      <c r="DD60" s="25">
        <v>0</v>
      </c>
      <c r="DE60" s="25">
        <v>0</v>
      </c>
      <c r="DF60" s="25">
        <v>0</v>
      </c>
      <c r="DG60" s="25">
        <v>0</v>
      </c>
      <c r="DH60" s="26">
        <v>0</v>
      </c>
      <c r="DI60" s="25">
        <v>0</v>
      </c>
      <c r="DJ60" s="25">
        <v>31054.462</v>
      </c>
      <c r="DK60" s="25">
        <v>0</v>
      </c>
      <c r="DL60" s="25">
        <v>0</v>
      </c>
      <c r="DM60" s="25">
        <v>720.2299999999999</v>
      </c>
      <c r="DN60" s="25">
        <v>10865.447</v>
      </c>
      <c r="DO60" s="25">
        <v>37.332999999999998</v>
      </c>
      <c r="DP60" s="27">
        <v>42677.472000000002</v>
      </c>
      <c r="DQ60" s="26">
        <v>42677.472000000002</v>
      </c>
      <c r="DR60" s="25">
        <v>0</v>
      </c>
      <c r="DS60" s="25">
        <v>0</v>
      </c>
      <c r="DT60" s="26">
        <v>0</v>
      </c>
      <c r="DU60" s="26">
        <v>42677.472000000002</v>
      </c>
      <c r="DV60" s="26">
        <v>42677.472000000002</v>
      </c>
      <c r="DW60" s="25">
        <v>-5894.6440000000002</v>
      </c>
      <c r="DX60" s="25">
        <v>0</v>
      </c>
      <c r="DY60" s="25">
        <v>0</v>
      </c>
      <c r="DZ60" s="25">
        <v>-36782.828000000001</v>
      </c>
      <c r="EA60" s="26">
        <v>-42677.472000000002</v>
      </c>
      <c r="EB60" s="26">
        <v>0</v>
      </c>
      <c r="EC60" s="26">
        <v>0</v>
      </c>
    </row>
    <row r="61" spans="2:133" ht="18" customHeight="1" x14ac:dyDescent="0.45">
      <c r="B61" s="29" t="s">
        <v>56</v>
      </c>
      <c r="C61" s="7" t="s">
        <v>176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26.242999999999999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0</v>
      </c>
      <c r="CJ61" s="25">
        <v>0</v>
      </c>
      <c r="CK61" s="25">
        <v>0</v>
      </c>
      <c r="CL61" s="25">
        <v>0</v>
      </c>
      <c r="CM61" s="25">
        <v>0</v>
      </c>
      <c r="CN61" s="25">
        <v>61.828000000000003</v>
      </c>
      <c r="CO61" s="25">
        <v>0</v>
      </c>
      <c r="CP61" s="25">
        <v>0</v>
      </c>
      <c r="CQ61" s="25">
        <v>0</v>
      </c>
      <c r="CR61" s="25">
        <v>0</v>
      </c>
      <c r="CS61" s="25">
        <v>0</v>
      </c>
      <c r="CT61" s="25">
        <v>0</v>
      </c>
      <c r="CU61" s="25">
        <v>0</v>
      </c>
      <c r="CV61" s="25">
        <v>0</v>
      </c>
      <c r="CW61" s="25">
        <v>0</v>
      </c>
      <c r="CX61" s="25">
        <v>409.38900000000001</v>
      </c>
      <c r="CY61" s="25">
        <v>0</v>
      </c>
      <c r="CZ61" s="25">
        <v>0</v>
      </c>
      <c r="DA61" s="25">
        <v>0</v>
      </c>
      <c r="DB61" s="25">
        <v>0</v>
      </c>
      <c r="DC61" s="25">
        <v>0</v>
      </c>
      <c r="DD61" s="25">
        <v>0</v>
      </c>
      <c r="DE61" s="25">
        <v>0</v>
      </c>
      <c r="DF61" s="25">
        <v>0</v>
      </c>
      <c r="DG61" s="25">
        <v>0</v>
      </c>
      <c r="DH61" s="26">
        <v>497.46</v>
      </c>
      <c r="DI61" s="25">
        <v>0</v>
      </c>
      <c r="DJ61" s="25">
        <v>1603.864</v>
      </c>
      <c r="DK61" s="25">
        <v>0</v>
      </c>
      <c r="DL61" s="25">
        <v>0</v>
      </c>
      <c r="DM61" s="25">
        <v>195.99600000000004</v>
      </c>
      <c r="DN61" s="25">
        <v>9505.3019999999997</v>
      </c>
      <c r="DO61" s="25">
        <v>56.629999999999995</v>
      </c>
      <c r="DP61" s="27">
        <v>11361.791999999999</v>
      </c>
      <c r="DQ61" s="26">
        <v>11859.252</v>
      </c>
      <c r="DR61" s="25">
        <v>8.0000000000000002E-3</v>
      </c>
      <c r="DS61" s="25">
        <v>499.512</v>
      </c>
      <c r="DT61" s="26">
        <v>499.52</v>
      </c>
      <c r="DU61" s="26">
        <v>11861.312</v>
      </c>
      <c r="DV61" s="26">
        <v>12358.772000000001</v>
      </c>
      <c r="DW61" s="25">
        <v>-642.55700000000002</v>
      </c>
      <c r="DX61" s="25">
        <v>0</v>
      </c>
      <c r="DY61" s="25">
        <v>-1.573</v>
      </c>
      <c r="DZ61" s="25">
        <v>-11186.642</v>
      </c>
      <c r="EA61" s="26">
        <v>-11830.772000000001</v>
      </c>
      <c r="EB61" s="26">
        <v>30.54</v>
      </c>
      <c r="EC61" s="26">
        <v>528</v>
      </c>
    </row>
    <row r="62" spans="2:133" ht="18" customHeight="1" x14ac:dyDescent="0.45">
      <c r="B62" s="29" t="s">
        <v>57</v>
      </c>
      <c r="C62" s="7" t="s">
        <v>177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17.21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270.875</v>
      </c>
      <c r="BH62" s="25">
        <v>30266.472000000002</v>
      </c>
      <c r="BI62" s="25">
        <v>0</v>
      </c>
      <c r="BJ62" s="25">
        <v>108.804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0</v>
      </c>
      <c r="BY62" s="25">
        <v>0</v>
      </c>
      <c r="BZ62" s="25">
        <v>0</v>
      </c>
      <c r="CA62" s="25">
        <v>0</v>
      </c>
      <c r="CB62" s="25">
        <v>14.802</v>
      </c>
      <c r="CC62" s="25">
        <v>0</v>
      </c>
      <c r="CD62" s="25">
        <v>0</v>
      </c>
      <c r="CE62" s="25">
        <v>0</v>
      </c>
      <c r="CF62" s="25">
        <v>0</v>
      </c>
      <c r="CG62" s="25">
        <v>0</v>
      </c>
      <c r="CH62" s="25">
        <v>0</v>
      </c>
      <c r="CI62" s="25">
        <v>0</v>
      </c>
      <c r="CJ62" s="25">
        <v>0</v>
      </c>
      <c r="CK62" s="25">
        <v>0</v>
      </c>
      <c r="CL62" s="25">
        <v>0</v>
      </c>
      <c r="CM62" s="25">
        <v>0</v>
      </c>
      <c r="CN62" s="25">
        <v>0</v>
      </c>
      <c r="CO62" s="25">
        <v>0</v>
      </c>
      <c r="CP62" s="25">
        <v>0</v>
      </c>
      <c r="CQ62" s="25">
        <v>0</v>
      </c>
      <c r="CR62" s="25">
        <v>0</v>
      </c>
      <c r="CS62" s="25">
        <v>0</v>
      </c>
      <c r="CT62" s="25">
        <v>0</v>
      </c>
      <c r="CU62" s="25">
        <v>0</v>
      </c>
      <c r="CV62" s="25">
        <v>0</v>
      </c>
      <c r="CW62" s="25">
        <v>0</v>
      </c>
      <c r="CX62" s="25">
        <v>16528.36</v>
      </c>
      <c r="CY62" s="25">
        <v>0</v>
      </c>
      <c r="CZ62" s="25">
        <v>0</v>
      </c>
      <c r="DA62" s="25">
        <v>0</v>
      </c>
      <c r="DB62" s="25">
        <v>0</v>
      </c>
      <c r="DC62" s="25">
        <v>0</v>
      </c>
      <c r="DD62" s="25">
        <v>0</v>
      </c>
      <c r="DE62" s="25">
        <v>0</v>
      </c>
      <c r="DF62" s="25">
        <v>0</v>
      </c>
      <c r="DG62" s="25">
        <v>0</v>
      </c>
      <c r="DH62" s="26">
        <v>47206.523000000001</v>
      </c>
      <c r="DI62" s="25">
        <v>0</v>
      </c>
      <c r="DJ62" s="25">
        <v>96.957000000000008</v>
      </c>
      <c r="DK62" s="25">
        <v>0</v>
      </c>
      <c r="DL62" s="25">
        <v>0</v>
      </c>
      <c r="DM62" s="25">
        <v>0</v>
      </c>
      <c r="DN62" s="25">
        <v>0</v>
      </c>
      <c r="DO62" s="25">
        <v>-467.77099999999996</v>
      </c>
      <c r="DP62" s="27">
        <v>-370.81400000000002</v>
      </c>
      <c r="DQ62" s="26">
        <v>46835.709000000003</v>
      </c>
      <c r="DR62" s="25">
        <v>3839.39</v>
      </c>
      <c r="DS62" s="25">
        <v>77301.78899999999</v>
      </c>
      <c r="DT62" s="26">
        <v>81141.179000000004</v>
      </c>
      <c r="DU62" s="26">
        <v>80770.365000000005</v>
      </c>
      <c r="DV62" s="26">
        <v>127976.88800000001</v>
      </c>
      <c r="DW62" s="25">
        <v>-2355.125</v>
      </c>
      <c r="DX62" s="25">
        <v>0</v>
      </c>
      <c r="DY62" s="25">
        <v>-344.15899999999999</v>
      </c>
      <c r="DZ62" s="25">
        <v>-43338.603999999999</v>
      </c>
      <c r="EA62" s="26">
        <v>-46037.887999999999</v>
      </c>
      <c r="EB62" s="26">
        <v>34732.476999999999</v>
      </c>
      <c r="EC62" s="26">
        <v>81939</v>
      </c>
    </row>
    <row r="63" spans="2:133" ht="18" customHeight="1" x14ac:dyDescent="0.45">
      <c r="B63" s="29" t="s">
        <v>58</v>
      </c>
      <c r="C63" s="7" t="s">
        <v>178</v>
      </c>
      <c r="D63" s="25">
        <v>0</v>
      </c>
      <c r="E63" s="25">
        <v>0</v>
      </c>
      <c r="F63" s="25">
        <v>0</v>
      </c>
      <c r="G63" s="25">
        <v>0</v>
      </c>
      <c r="H63" s="25">
        <v>5.3000000000000005E-2</v>
      </c>
      <c r="I63" s="25">
        <v>0</v>
      </c>
      <c r="J63" s="25">
        <v>0.84299999999999997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9.1080000000000005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32.896999999999998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254.785</v>
      </c>
      <c r="CO63" s="25">
        <v>20.170999999999999</v>
      </c>
      <c r="CP63" s="25">
        <v>41.213999999999999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.67400000000000004</v>
      </c>
      <c r="CW63" s="25">
        <v>0</v>
      </c>
      <c r="CX63" s="25">
        <v>0</v>
      </c>
      <c r="CY63" s="25">
        <v>0.27200000000000002</v>
      </c>
      <c r="CZ63" s="25">
        <v>0</v>
      </c>
      <c r="DA63" s="25">
        <v>0</v>
      </c>
      <c r="DB63" s="25">
        <v>0</v>
      </c>
      <c r="DC63" s="25">
        <v>0.60099999999999998</v>
      </c>
      <c r="DD63" s="25">
        <v>0</v>
      </c>
      <c r="DE63" s="25">
        <v>0</v>
      </c>
      <c r="DF63" s="25">
        <v>0</v>
      </c>
      <c r="DG63" s="25">
        <v>0</v>
      </c>
      <c r="DH63" s="26">
        <v>360.61799999999999</v>
      </c>
      <c r="DI63" s="25">
        <v>0</v>
      </c>
      <c r="DJ63" s="25">
        <v>7.3339999999999996</v>
      </c>
      <c r="DK63" s="25">
        <v>0</v>
      </c>
      <c r="DL63" s="25">
        <v>0</v>
      </c>
      <c r="DM63" s="25">
        <v>76.563000000000017</v>
      </c>
      <c r="DN63" s="25">
        <v>873.49499999999989</v>
      </c>
      <c r="DO63" s="25">
        <v>3.411</v>
      </c>
      <c r="DP63" s="27">
        <v>960.803</v>
      </c>
      <c r="DQ63" s="26">
        <v>1321.421</v>
      </c>
      <c r="DR63" s="25">
        <v>16.742999999999999</v>
      </c>
      <c r="DS63" s="25">
        <v>24.067</v>
      </c>
      <c r="DT63" s="26">
        <v>40.81</v>
      </c>
      <c r="DU63" s="26">
        <v>1001.6130000000001</v>
      </c>
      <c r="DV63" s="26">
        <v>1362.231</v>
      </c>
      <c r="DW63" s="25">
        <v>-236.49400000000003</v>
      </c>
      <c r="DX63" s="25">
        <v>0</v>
      </c>
      <c r="DY63" s="25">
        <v>-3.5999999999999997E-2</v>
      </c>
      <c r="DZ63" s="25">
        <v>-1084.701</v>
      </c>
      <c r="EA63" s="26">
        <v>-1321.231</v>
      </c>
      <c r="EB63" s="26">
        <v>-319.61799999999999</v>
      </c>
      <c r="EC63" s="26">
        <v>41</v>
      </c>
    </row>
    <row r="64" spans="2:133" ht="18" customHeight="1" x14ac:dyDescent="0.45">
      <c r="B64" s="29" t="s">
        <v>59</v>
      </c>
      <c r="C64" s="7" t="s">
        <v>179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0</v>
      </c>
      <c r="BJ64" s="25">
        <v>399.33199999999999</v>
      </c>
      <c r="BK64" s="25">
        <v>0</v>
      </c>
      <c r="BL64" s="25">
        <v>0</v>
      </c>
      <c r="BM64" s="25">
        <v>0</v>
      </c>
      <c r="BN64" s="25">
        <v>0</v>
      </c>
      <c r="BO64" s="25">
        <v>0</v>
      </c>
      <c r="BP64" s="25">
        <v>0</v>
      </c>
      <c r="BQ64" s="25">
        <v>0</v>
      </c>
      <c r="BR64" s="25">
        <v>0</v>
      </c>
      <c r="BS64" s="25">
        <v>0</v>
      </c>
      <c r="BT64" s="25">
        <v>0</v>
      </c>
      <c r="BU64" s="25">
        <v>0</v>
      </c>
      <c r="BV64" s="25">
        <v>0</v>
      </c>
      <c r="BW64" s="25">
        <v>0</v>
      </c>
      <c r="BX64" s="25">
        <v>0</v>
      </c>
      <c r="BY64" s="25">
        <v>0</v>
      </c>
      <c r="BZ64" s="25">
        <v>723.6339999999999</v>
      </c>
      <c r="CA64" s="25">
        <v>0</v>
      </c>
      <c r="CB64" s="25">
        <v>0</v>
      </c>
      <c r="CC64" s="25">
        <v>0</v>
      </c>
      <c r="CD64" s="25">
        <v>0</v>
      </c>
      <c r="CE64" s="25">
        <v>0</v>
      </c>
      <c r="CF64" s="25">
        <v>0</v>
      </c>
      <c r="CG64" s="25">
        <v>7.0389999999999997</v>
      </c>
      <c r="CH64" s="25">
        <v>0</v>
      </c>
      <c r="CI64" s="25">
        <v>0</v>
      </c>
      <c r="CJ64" s="25">
        <v>0</v>
      </c>
      <c r="CK64" s="25">
        <v>0</v>
      </c>
      <c r="CL64" s="25">
        <v>0</v>
      </c>
      <c r="CM64" s="25">
        <v>0</v>
      </c>
      <c r="CN64" s="25">
        <v>1352.7329999999999</v>
      </c>
      <c r="CO64" s="25">
        <v>0</v>
      </c>
      <c r="CP64" s="25">
        <v>0</v>
      </c>
      <c r="CQ64" s="25">
        <v>0</v>
      </c>
      <c r="CR64" s="25">
        <v>0</v>
      </c>
      <c r="CS64" s="25">
        <v>0</v>
      </c>
      <c r="CT64" s="25">
        <v>0</v>
      </c>
      <c r="CU64" s="25">
        <v>0</v>
      </c>
      <c r="CV64" s="25">
        <v>0.06</v>
      </c>
      <c r="CW64" s="25">
        <v>0</v>
      </c>
      <c r="CX64" s="25">
        <v>283.70400000000001</v>
      </c>
      <c r="CY64" s="25">
        <v>2.0620000000000003</v>
      </c>
      <c r="CZ64" s="25">
        <v>0</v>
      </c>
      <c r="DA64" s="25">
        <v>0</v>
      </c>
      <c r="DB64" s="25">
        <v>0</v>
      </c>
      <c r="DC64" s="25">
        <v>0.187</v>
      </c>
      <c r="DD64" s="25">
        <v>0</v>
      </c>
      <c r="DE64" s="25">
        <v>10.73</v>
      </c>
      <c r="DF64" s="25">
        <v>0</v>
      </c>
      <c r="DG64" s="25">
        <v>0</v>
      </c>
      <c r="DH64" s="26">
        <v>2779.4810000000002</v>
      </c>
      <c r="DI64" s="25">
        <v>0</v>
      </c>
      <c r="DJ64" s="25">
        <v>1718.586</v>
      </c>
      <c r="DK64" s="25">
        <v>0</v>
      </c>
      <c r="DL64" s="25">
        <v>0</v>
      </c>
      <c r="DM64" s="25">
        <v>547.89099999999996</v>
      </c>
      <c r="DN64" s="25">
        <v>5364.9859999999999</v>
      </c>
      <c r="DO64" s="25">
        <v>41.345000000000013</v>
      </c>
      <c r="DP64" s="27">
        <v>7672.808</v>
      </c>
      <c r="DQ64" s="26">
        <v>10452.289000000001</v>
      </c>
      <c r="DR64" s="25">
        <v>264.79199999999997</v>
      </c>
      <c r="DS64" s="25">
        <v>1134.1179999999999</v>
      </c>
      <c r="DT64" s="26">
        <v>1398.91</v>
      </c>
      <c r="DU64" s="26">
        <v>9071.7180000000008</v>
      </c>
      <c r="DV64" s="26">
        <v>11851.199000000001</v>
      </c>
      <c r="DW64" s="25">
        <v>-2594.2489999999998</v>
      </c>
      <c r="DX64" s="25">
        <v>0</v>
      </c>
      <c r="DY64" s="25">
        <v>-17.785999999999998</v>
      </c>
      <c r="DZ64" s="25">
        <v>-7696.8019999999997</v>
      </c>
      <c r="EA64" s="26">
        <v>-10308.837</v>
      </c>
      <c r="EB64" s="26">
        <v>-1237.1189999999999</v>
      </c>
      <c r="EC64" s="26">
        <v>1542.3620000000001</v>
      </c>
    </row>
    <row r="65" spans="2:133" ht="18" customHeight="1" x14ac:dyDescent="0.45">
      <c r="B65" s="29" t="s">
        <v>60</v>
      </c>
      <c r="C65" s="7" t="s">
        <v>180</v>
      </c>
      <c r="D65" s="25">
        <v>12.795999999999999</v>
      </c>
      <c r="E65" s="25">
        <v>0.22700000000000001</v>
      </c>
      <c r="F65" s="25">
        <v>0.5</v>
      </c>
      <c r="G65" s="25">
        <v>0.624</v>
      </c>
      <c r="H65" s="25">
        <v>0.42499999999999999</v>
      </c>
      <c r="I65" s="25">
        <v>0</v>
      </c>
      <c r="J65" s="25">
        <v>3.0959999999999996</v>
      </c>
      <c r="K65" s="25">
        <v>104.078</v>
      </c>
      <c r="L65" s="25">
        <v>153.84899999999999</v>
      </c>
      <c r="M65" s="25">
        <v>0.34100000000000003</v>
      </c>
      <c r="N65" s="25">
        <v>0</v>
      </c>
      <c r="O65" s="25">
        <v>27.095000000000002</v>
      </c>
      <c r="P65" s="25">
        <v>95.483000000000004</v>
      </c>
      <c r="Q65" s="25">
        <v>10.55</v>
      </c>
      <c r="R65" s="25">
        <v>60.688999999999993</v>
      </c>
      <c r="S65" s="25">
        <v>0.8</v>
      </c>
      <c r="T65" s="25">
        <v>6.1899999999999995</v>
      </c>
      <c r="U65" s="25">
        <v>1.2970000000000002</v>
      </c>
      <c r="V65" s="25">
        <v>1E-3</v>
      </c>
      <c r="W65" s="25">
        <v>0.122</v>
      </c>
      <c r="X65" s="25">
        <v>0</v>
      </c>
      <c r="Y65" s="25">
        <v>16.568999999999999</v>
      </c>
      <c r="Z65" s="25">
        <v>0</v>
      </c>
      <c r="AA65" s="25">
        <v>0</v>
      </c>
      <c r="AB65" s="25">
        <v>4.03</v>
      </c>
      <c r="AC65" s="25">
        <v>9.4409999999999989</v>
      </c>
      <c r="AD65" s="25">
        <v>0</v>
      </c>
      <c r="AE65" s="25">
        <v>0.94799999999999995</v>
      </c>
      <c r="AF65" s="25">
        <v>17.89</v>
      </c>
      <c r="AG65" s="25">
        <v>4.681</v>
      </c>
      <c r="AH65" s="25">
        <v>1.766</v>
      </c>
      <c r="AI65" s="25">
        <v>120.003</v>
      </c>
      <c r="AJ65" s="25">
        <v>2.4980000000000002</v>
      </c>
      <c r="AK65" s="25">
        <v>4.4999999999999998E-2</v>
      </c>
      <c r="AL65" s="25">
        <v>41.164000000000001</v>
      </c>
      <c r="AM65" s="25">
        <v>0</v>
      </c>
      <c r="AN65" s="25">
        <v>0</v>
      </c>
      <c r="AO65" s="25">
        <v>14.159999999999998</v>
      </c>
      <c r="AP65" s="25">
        <v>9.6000000000000002E-2</v>
      </c>
      <c r="AQ65" s="25">
        <v>1.2E-2</v>
      </c>
      <c r="AR65" s="25">
        <v>112.21300000000001</v>
      </c>
      <c r="AS65" s="25">
        <v>0.84799999999999998</v>
      </c>
      <c r="AT65" s="25">
        <v>5.0750000000000002</v>
      </c>
      <c r="AU65" s="25">
        <v>1.7550000000000001</v>
      </c>
      <c r="AV65" s="25">
        <v>244.54199999999997</v>
      </c>
      <c r="AW65" s="25">
        <v>125.179</v>
      </c>
      <c r="AX65" s="25">
        <v>42.118000000000002</v>
      </c>
      <c r="AY65" s="25">
        <v>108.776</v>
      </c>
      <c r="AZ65" s="25">
        <v>231.095</v>
      </c>
      <c r="BA65" s="25">
        <v>0.16700000000000001</v>
      </c>
      <c r="BB65" s="25">
        <v>572.697</v>
      </c>
      <c r="BC65" s="25">
        <v>1.8959999999999999</v>
      </c>
      <c r="BD65" s="25">
        <v>74.079000000000008</v>
      </c>
      <c r="BE65" s="25">
        <v>173.09299999999999</v>
      </c>
      <c r="BF65" s="25">
        <v>0</v>
      </c>
      <c r="BG65" s="25">
        <v>0.27300000000000002</v>
      </c>
      <c r="BH65" s="25">
        <v>33.965000000000003</v>
      </c>
      <c r="BI65" s="25">
        <v>1E-3</v>
      </c>
      <c r="BJ65" s="25">
        <v>0.52700000000000002</v>
      </c>
      <c r="BK65" s="25">
        <v>2293.895</v>
      </c>
      <c r="BL65" s="25">
        <v>0.16399999999999998</v>
      </c>
      <c r="BM65" s="25">
        <v>254.47000000000003</v>
      </c>
      <c r="BN65" s="25">
        <v>205.87299999999999</v>
      </c>
      <c r="BO65" s="25">
        <v>397.34599999999995</v>
      </c>
      <c r="BP65" s="25">
        <v>383.29600000000005</v>
      </c>
      <c r="BQ65" s="25">
        <v>0.27600000000000002</v>
      </c>
      <c r="BR65" s="25">
        <v>1.7999999999999999E-2</v>
      </c>
      <c r="BS65" s="25">
        <v>24.167000000000002</v>
      </c>
      <c r="BT65" s="25">
        <v>25.383999999999997</v>
      </c>
      <c r="BU65" s="25">
        <v>164.815</v>
      </c>
      <c r="BV65" s="25">
        <v>46.755999999999993</v>
      </c>
      <c r="BW65" s="25">
        <v>1.5230000000000001</v>
      </c>
      <c r="BX65" s="25">
        <v>0.56899999999999995</v>
      </c>
      <c r="BY65" s="25">
        <v>0</v>
      </c>
      <c r="BZ65" s="25">
        <v>0.38500000000000001</v>
      </c>
      <c r="CA65" s="25">
        <v>15.923999999999999</v>
      </c>
      <c r="CB65" s="25">
        <v>1.85</v>
      </c>
      <c r="CC65" s="25">
        <v>0.39800000000000002</v>
      </c>
      <c r="CD65" s="25">
        <v>0</v>
      </c>
      <c r="CE65" s="25">
        <v>0.318</v>
      </c>
      <c r="CF65" s="25">
        <v>3.2000000000000001E-2</v>
      </c>
      <c r="CG65" s="25">
        <v>11.247999999999999</v>
      </c>
      <c r="CH65" s="25">
        <v>0.57100000000000006</v>
      </c>
      <c r="CI65" s="25">
        <v>133.54300000000001</v>
      </c>
      <c r="CJ65" s="25">
        <v>87.258999999999986</v>
      </c>
      <c r="CK65" s="25">
        <v>751.74799999999993</v>
      </c>
      <c r="CL65" s="25">
        <v>5.78</v>
      </c>
      <c r="CM65" s="25">
        <v>160.244</v>
      </c>
      <c r="CN65" s="25">
        <v>331.21100000000001</v>
      </c>
      <c r="CO65" s="25">
        <v>435.42800000000005</v>
      </c>
      <c r="CP65" s="25">
        <v>1655.223</v>
      </c>
      <c r="CQ65" s="25">
        <v>67.688999999999993</v>
      </c>
      <c r="CR65" s="25">
        <v>3.0819999999999999</v>
      </c>
      <c r="CS65" s="25">
        <v>167.92</v>
      </c>
      <c r="CT65" s="25">
        <v>121.624</v>
      </c>
      <c r="CU65" s="25">
        <v>189.26999999999998</v>
      </c>
      <c r="CV65" s="25">
        <v>435.91399999999999</v>
      </c>
      <c r="CW65" s="25">
        <v>33.463000000000001</v>
      </c>
      <c r="CX65" s="25">
        <v>93.555999999999997</v>
      </c>
      <c r="CY65" s="25">
        <v>519.05500000000006</v>
      </c>
      <c r="CZ65" s="25">
        <v>126.54900000000001</v>
      </c>
      <c r="DA65" s="25">
        <v>228.642</v>
      </c>
      <c r="DB65" s="25">
        <v>130.32499999999999</v>
      </c>
      <c r="DC65" s="25">
        <v>294.48</v>
      </c>
      <c r="DD65" s="25">
        <v>0</v>
      </c>
      <c r="DE65" s="25">
        <v>269.54000000000002</v>
      </c>
      <c r="DF65" s="25">
        <v>3279.0839999999998</v>
      </c>
      <c r="DG65" s="25">
        <v>21.027999999999999</v>
      </c>
      <c r="DH65" s="26">
        <v>15810.7</v>
      </c>
      <c r="DI65" s="25">
        <v>1062.0819999999999</v>
      </c>
      <c r="DJ65" s="25">
        <v>24392.049000000003</v>
      </c>
      <c r="DK65" s="25">
        <v>0.10199999999999999</v>
      </c>
      <c r="DL65" s="25">
        <v>0</v>
      </c>
      <c r="DM65" s="25">
        <v>240.61500000000001</v>
      </c>
      <c r="DN65" s="25">
        <v>6550.2739999999994</v>
      </c>
      <c r="DO65" s="25">
        <v>-2552.2959999999998</v>
      </c>
      <c r="DP65" s="27">
        <v>29692.826000000001</v>
      </c>
      <c r="DQ65" s="26">
        <v>45503.525999999998</v>
      </c>
      <c r="DR65" s="25">
        <v>1798.088</v>
      </c>
      <c r="DS65" s="25">
        <v>44073.294000000002</v>
      </c>
      <c r="DT65" s="26">
        <v>45871.381999999998</v>
      </c>
      <c r="DU65" s="26">
        <v>75564.207999999999</v>
      </c>
      <c r="DV65" s="26">
        <v>91374.907999999996</v>
      </c>
      <c r="DW65" s="25">
        <v>-21932.300999999999</v>
      </c>
      <c r="DX65" s="25">
        <v>-218.79799999999997</v>
      </c>
      <c r="DY65" s="25">
        <v>-1143.5240000000001</v>
      </c>
      <c r="DZ65" s="25">
        <v>-19226.284999999996</v>
      </c>
      <c r="EA65" s="26">
        <v>-42520.908000000003</v>
      </c>
      <c r="EB65" s="26">
        <v>33043.300000000003</v>
      </c>
      <c r="EC65" s="26">
        <v>48854</v>
      </c>
    </row>
    <row r="66" spans="2:133" ht="18" customHeight="1" x14ac:dyDescent="0.45">
      <c r="B66" s="29" t="s">
        <v>61</v>
      </c>
      <c r="C66" s="7" t="s">
        <v>181</v>
      </c>
      <c r="D66" s="25">
        <v>12.911999999999999</v>
      </c>
      <c r="E66" s="25">
        <v>24.433</v>
      </c>
      <c r="F66" s="25">
        <v>1.4E-2</v>
      </c>
      <c r="G66" s="25">
        <v>2.7559999999999998</v>
      </c>
      <c r="H66" s="25">
        <v>2.4E-2</v>
      </c>
      <c r="I66" s="25">
        <v>0</v>
      </c>
      <c r="J66" s="25">
        <v>0</v>
      </c>
      <c r="K66" s="25">
        <v>4.2229999999999999</v>
      </c>
      <c r="L66" s="25">
        <v>22.079000000000001</v>
      </c>
      <c r="M66" s="25">
        <v>13.808</v>
      </c>
      <c r="N66" s="25">
        <v>0</v>
      </c>
      <c r="O66" s="25">
        <v>0.60799999999999998</v>
      </c>
      <c r="P66" s="25">
        <v>0</v>
      </c>
      <c r="Q66" s="25">
        <v>122.858</v>
      </c>
      <c r="R66" s="25">
        <v>0</v>
      </c>
      <c r="S66" s="25">
        <v>14.456</v>
      </c>
      <c r="T66" s="25">
        <v>0</v>
      </c>
      <c r="U66" s="25">
        <v>0</v>
      </c>
      <c r="V66" s="25">
        <v>1.425</v>
      </c>
      <c r="W66" s="25">
        <v>104.788</v>
      </c>
      <c r="X66" s="25">
        <v>0</v>
      </c>
      <c r="Y66" s="25">
        <v>32.345999999999997</v>
      </c>
      <c r="Z66" s="25">
        <v>0</v>
      </c>
      <c r="AA66" s="25">
        <v>0</v>
      </c>
      <c r="AB66" s="25">
        <v>6.4000000000000001E-2</v>
      </c>
      <c r="AC66" s="25">
        <v>1.1260000000000001</v>
      </c>
      <c r="AD66" s="25">
        <v>0</v>
      </c>
      <c r="AE66" s="25">
        <v>0</v>
      </c>
      <c r="AF66" s="25">
        <v>418.47899999999998</v>
      </c>
      <c r="AG66" s="25">
        <v>0.51</v>
      </c>
      <c r="AH66" s="25">
        <v>0</v>
      </c>
      <c r="AI66" s="25">
        <v>745.60300000000007</v>
      </c>
      <c r="AJ66" s="25">
        <v>20.625999999999998</v>
      </c>
      <c r="AK66" s="25">
        <v>9.8000000000000004E-2</v>
      </c>
      <c r="AL66" s="25">
        <v>1.022</v>
      </c>
      <c r="AM66" s="25">
        <v>0</v>
      </c>
      <c r="AN66" s="25">
        <v>0</v>
      </c>
      <c r="AO66" s="25">
        <v>29.332999999999998</v>
      </c>
      <c r="AP66" s="25">
        <v>0.28699999999999998</v>
      </c>
      <c r="AQ66" s="25">
        <v>219.935</v>
      </c>
      <c r="AR66" s="25">
        <v>172.63500000000002</v>
      </c>
      <c r="AS66" s="25">
        <v>0</v>
      </c>
      <c r="AT66" s="25">
        <v>11.617000000000001</v>
      </c>
      <c r="AU66" s="25">
        <v>0</v>
      </c>
      <c r="AV66" s="25">
        <v>0</v>
      </c>
      <c r="AW66" s="25">
        <v>0</v>
      </c>
      <c r="AX66" s="25">
        <v>78.701999999999998</v>
      </c>
      <c r="AY66" s="25">
        <v>0</v>
      </c>
      <c r="AZ66" s="25">
        <v>0</v>
      </c>
      <c r="BA66" s="25">
        <v>0</v>
      </c>
      <c r="BB66" s="25">
        <v>0</v>
      </c>
      <c r="BC66" s="25">
        <v>0.151</v>
      </c>
      <c r="BD66" s="25">
        <v>0</v>
      </c>
      <c r="BE66" s="25">
        <v>0</v>
      </c>
      <c r="BF66" s="25">
        <v>0</v>
      </c>
      <c r="BG66" s="25">
        <v>0</v>
      </c>
      <c r="BH66" s="25">
        <v>21.949000000000002</v>
      </c>
      <c r="BI66" s="25">
        <v>0</v>
      </c>
      <c r="BJ66" s="25">
        <v>0</v>
      </c>
      <c r="BK66" s="25">
        <v>4.3479999999999999</v>
      </c>
      <c r="BL66" s="25">
        <v>0</v>
      </c>
      <c r="BM66" s="25">
        <v>0</v>
      </c>
      <c r="BN66" s="25">
        <v>0</v>
      </c>
      <c r="BO66" s="25">
        <v>31.556999999999999</v>
      </c>
      <c r="BP66" s="25">
        <v>0.45100000000000001</v>
      </c>
      <c r="BQ66" s="25">
        <v>0</v>
      </c>
      <c r="BR66" s="25">
        <v>35.994</v>
      </c>
      <c r="BS66" s="25">
        <v>0</v>
      </c>
      <c r="BT66" s="25">
        <v>0</v>
      </c>
      <c r="BU66" s="25">
        <v>0</v>
      </c>
      <c r="BV66" s="25">
        <v>0</v>
      </c>
      <c r="BW66" s="25">
        <v>0</v>
      </c>
      <c r="BX66" s="25">
        <v>0</v>
      </c>
      <c r="BY66" s="25">
        <v>0</v>
      </c>
      <c r="BZ66" s="25">
        <v>0</v>
      </c>
      <c r="CA66" s="25">
        <v>18.695</v>
      </c>
      <c r="CB66" s="25">
        <v>0</v>
      </c>
      <c r="CC66" s="25">
        <v>0</v>
      </c>
      <c r="CD66" s="25">
        <v>0</v>
      </c>
      <c r="CE66" s="25">
        <v>0</v>
      </c>
      <c r="CF66" s="25">
        <v>0</v>
      </c>
      <c r="CG66" s="25">
        <v>0</v>
      </c>
      <c r="CH66" s="25">
        <v>0</v>
      </c>
      <c r="CI66" s="25">
        <v>0</v>
      </c>
      <c r="CJ66" s="25">
        <v>0</v>
      </c>
      <c r="CK66" s="25">
        <v>0</v>
      </c>
      <c r="CL66" s="25">
        <v>0</v>
      </c>
      <c r="CM66" s="25">
        <v>0</v>
      </c>
      <c r="CN66" s="25">
        <v>0</v>
      </c>
      <c r="CO66" s="25">
        <v>0</v>
      </c>
      <c r="CP66" s="25">
        <v>0</v>
      </c>
      <c r="CQ66" s="25">
        <v>0</v>
      </c>
      <c r="CR66" s="25">
        <v>0</v>
      </c>
      <c r="CS66" s="25">
        <v>0</v>
      </c>
      <c r="CT66" s="25">
        <v>0</v>
      </c>
      <c r="CU66" s="25">
        <v>0</v>
      </c>
      <c r="CV66" s="25">
        <v>0</v>
      </c>
      <c r="CW66" s="25">
        <v>0</v>
      </c>
      <c r="CX66" s="25">
        <v>0</v>
      </c>
      <c r="CY66" s="25">
        <v>0</v>
      </c>
      <c r="CZ66" s="25">
        <v>0</v>
      </c>
      <c r="DA66" s="25">
        <v>7.5560000000000009</v>
      </c>
      <c r="DB66" s="25">
        <v>0</v>
      </c>
      <c r="DC66" s="25">
        <v>0</v>
      </c>
      <c r="DD66" s="25">
        <v>0</v>
      </c>
      <c r="DE66" s="25">
        <v>0</v>
      </c>
      <c r="DF66" s="25">
        <v>0</v>
      </c>
      <c r="DG66" s="25">
        <v>0</v>
      </c>
      <c r="DH66" s="26">
        <v>2177.4679999999998</v>
      </c>
      <c r="DI66" s="25">
        <v>0</v>
      </c>
      <c r="DJ66" s="25">
        <v>0</v>
      </c>
      <c r="DK66" s="25">
        <v>0</v>
      </c>
      <c r="DL66" s="25">
        <v>0</v>
      </c>
      <c r="DM66" s="25">
        <v>0</v>
      </c>
      <c r="DN66" s="25">
        <v>0</v>
      </c>
      <c r="DO66" s="25">
        <v>0</v>
      </c>
      <c r="DP66" s="27">
        <v>0</v>
      </c>
      <c r="DQ66" s="26">
        <v>2177.4679999999998</v>
      </c>
      <c r="DR66" s="25">
        <v>0</v>
      </c>
      <c r="DS66" s="25">
        <v>3817.4589999999998</v>
      </c>
      <c r="DT66" s="26">
        <v>3817.4589999999998</v>
      </c>
      <c r="DU66" s="26">
        <v>3817.4589999999998</v>
      </c>
      <c r="DV66" s="26">
        <v>5994.9269999999997</v>
      </c>
      <c r="DW66" s="25">
        <v>0</v>
      </c>
      <c r="DX66" s="25">
        <v>0</v>
      </c>
      <c r="DY66" s="25">
        <v>0</v>
      </c>
      <c r="DZ66" s="25">
        <v>0</v>
      </c>
      <c r="EA66" s="26">
        <v>0</v>
      </c>
      <c r="EB66" s="26">
        <v>3817.4589999999998</v>
      </c>
      <c r="EC66" s="26">
        <v>5994.9269999999997</v>
      </c>
    </row>
    <row r="67" spans="2:133" ht="18" customHeight="1" x14ac:dyDescent="0.45">
      <c r="B67" s="29" t="s">
        <v>62</v>
      </c>
      <c r="C67" s="7" t="s">
        <v>182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0</v>
      </c>
      <c r="BL67" s="25">
        <v>0</v>
      </c>
      <c r="BM67" s="25">
        <v>0</v>
      </c>
      <c r="BN67" s="25">
        <v>0</v>
      </c>
      <c r="BO67" s="25">
        <v>0</v>
      </c>
      <c r="BP67" s="25">
        <v>0</v>
      </c>
      <c r="BQ67" s="25">
        <v>0</v>
      </c>
      <c r="BR67" s="25">
        <v>0</v>
      </c>
      <c r="BS67" s="25">
        <v>0</v>
      </c>
      <c r="BT67" s="25">
        <v>0</v>
      </c>
      <c r="BU67" s="25">
        <v>0</v>
      </c>
      <c r="BV67" s="25">
        <v>0</v>
      </c>
      <c r="BW67" s="25">
        <v>0</v>
      </c>
      <c r="BX67" s="25">
        <v>0</v>
      </c>
      <c r="BY67" s="25">
        <v>0</v>
      </c>
      <c r="BZ67" s="25">
        <v>0</v>
      </c>
      <c r="CA67" s="25">
        <v>0</v>
      </c>
      <c r="CB67" s="25">
        <v>0</v>
      </c>
      <c r="CC67" s="25">
        <v>0</v>
      </c>
      <c r="CD67" s="25">
        <v>0</v>
      </c>
      <c r="CE67" s="25">
        <v>0</v>
      </c>
      <c r="CF67" s="25">
        <v>0</v>
      </c>
      <c r="CG67" s="25">
        <v>0</v>
      </c>
      <c r="CH67" s="25">
        <v>0</v>
      </c>
      <c r="CI67" s="25">
        <v>0</v>
      </c>
      <c r="CJ67" s="25">
        <v>0</v>
      </c>
      <c r="CK67" s="25">
        <v>0</v>
      </c>
      <c r="CL67" s="25">
        <v>0</v>
      </c>
      <c r="CM67" s="25">
        <v>0</v>
      </c>
      <c r="CN67" s="25">
        <v>0</v>
      </c>
      <c r="CO67" s="25">
        <v>0</v>
      </c>
      <c r="CP67" s="25">
        <v>0</v>
      </c>
      <c r="CQ67" s="25">
        <v>0</v>
      </c>
      <c r="CR67" s="25">
        <v>0</v>
      </c>
      <c r="CS67" s="25">
        <v>0</v>
      </c>
      <c r="CT67" s="25">
        <v>0</v>
      </c>
      <c r="CU67" s="25">
        <v>0</v>
      </c>
      <c r="CV67" s="25">
        <v>0</v>
      </c>
      <c r="CW67" s="25">
        <v>0</v>
      </c>
      <c r="CX67" s="25">
        <v>0</v>
      </c>
      <c r="CY67" s="25">
        <v>0</v>
      </c>
      <c r="CZ67" s="25">
        <v>0</v>
      </c>
      <c r="DA67" s="25">
        <v>0</v>
      </c>
      <c r="DB67" s="25">
        <v>0</v>
      </c>
      <c r="DC67" s="25">
        <v>0</v>
      </c>
      <c r="DD67" s="25">
        <v>0</v>
      </c>
      <c r="DE67" s="25">
        <v>0</v>
      </c>
      <c r="DF67" s="25">
        <v>0</v>
      </c>
      <c r="DG67" s="25">
        <v>0</v>
      </c>
      <c r="DH67" s="26">
        <v>0</v>
      </c>
      <c r="DI67" s="25">
        <v>0</v>
      </c>
      <c r="DJ67" s="25">
        <v>0</v>
      </c>
      <c r="DK67" s="25">
        <v>0</v>
      </c>
      <c r="DL67" s="25">
        <v>0</v>
      </c>
      <c r="DM67" s="25">
        <v>8859.8780000000006</v>
      </c>
      <c r="DN67" s="25">
        <v>160559.99799999999</v>
      </c>
      <c r="DO67" s="25">
        <v>0</v>
      </c>
      <c r="DP67" s="27">
        <v>169419.87599999999</v>
      </c>
      <c r="DQ67" s="26">
        <v>169419.87599999999</v>
      </c>
      <c r="DR67" s="25">
        <v>0</v>
      </c>
      <c r="DS67" s="25">
        <v>0</v>
      </c>
      <c r="DT67" s="26">
        <v>0</v>
      </c>
      <c r="DU67" s="26">
        <v>169419.87599999999</v>
      </c>
      <c r="DV67" s="26">
        <v>169419.87599999999</v>
      </c>
      <c r="DW67" s="25">
        <v>0</v>
      </c>
      <c r="DX67" s="25">
        <v>0</v>
      </c>
      <c r="DY67" s="25">
        <v>0</v>
      </c>
      <c r="DZ67" s="25">
        <v>0</v>
      </c>
      <c r="EA67" s="26">
        <v>0</v>
      </c>
      <c r="EB67" s="26">
        <v>169419.87599999999</v>
      </c>
      <c r="EC67" s="26">
        <v>169419.87599999999</v>
      </c>
    </row>
    <row r="68" spans="2:133" ht="18" customHeight="1" x14ac:dyDescent="0.45">
      <c r="B68" s="29" t="s">
        <v>63</v>
      </c>
      <c r="C68" s="7" t="s">
        <v>183</v>
      </c>
      <c r="D68" s="25">
        <v>166.79900000000004</v>
      </c>
      <c r="E68" s="25">
        <v>23.861999999999998</v>
      </c>
      <c r="F68" s="25">
        <v>12.131</v>
      </c>
      <c r="G68" s="25">
        <v>0.67</v>
      </c>
      <c r="H68" s="25">
        <v>0.36499999999999999</v>
      </c>
      <c r="I68" s="25">
        <v>0</v>
      </c>
      <c r="J68" s="25">
        <v>11.724</v>
      </c>
      <c r="K68" s="25">
        <v>86.403999999999996</v>
      </c>
      <c r="L68" s="25">
        <v>24.545999999999999</v>
      </c>
      <c r="M68" s="25">
        <v>0.75</v>
      </c>
      <c r="N68" s="25">
        <v>0</v>
      </c>
      <c r="O68" s="25">
        <v>35.402000000000001</v>
      </c>
      <c r="P68" s="25">
        <v>4.5510000000000002</v>
      </c>
      <c r="Q68" s="25">
        <v>4.8849999999999998</v>
      </c>
      <c r="R68" s="25">
        <v>10.914</v>
      </c>
      <c r="S68" s="25">
        <v>5.8520000000000003</v>
      </c>
      <c r="T68" s="25">
        <v>46.176000000000002</v>
      </c>
      <c r="U68" s="25">
        <v>26.093</v>
      </c>
      <c r="V68" s="25">
        <v>8.5000000000000006E-2</v>
      </c>
      <c r="W68" s="25">
        <v>20.582000000000001</v>
      </c>
      <c r="X68" s="25">
        <v>0</v>
      </c>
      <c r="Y68" s="25">
        <v>40.698</v>
      </c>
      <c r="Z68" s="25">
        <v>0</v>
      </c>
      <c r="AA68" s="25">
        <v>0</v>
      </c>
      <c r="AB68" s="25">
        <v>25.74</v>
      </c>
      <c r="AC68" s="25">
        <v>40.838000000000001</v>
      </c>
      <c r="AD68" s="25">
        <v>0</v>
      </c>
      <c r="AE68" s="25">
        <v>11.739000000000001</v>
      </c>
      <c r="AF68" s="25">
        <v>218.68600000000001</v>
      </c>
      <c r="AG68" s="25">
        <v>43.186</v>
      </c>
      <c r="AH68" s="25">
        <v>1.2150000000000001</v>
      </c>
      <c r="AI68" s="25">
        <v>154.49499999999998</v>
      </c>
      <c r="AJ68" s="25">
        <v>47.244</v>
      </c>
      <c r="AK68" s="25">
        <v>2.8000000000000001E-2</v>
      </c>
      <c r="AL68" s="25">
        <v>46.311999999999998</v>
      </c>
      <c r="AM68" s="25">
        <v>0</v>
      </c>
      <c r="AN68" s="25">
        <v>0</v>
      </c>
      <c r="AO68" s="25">
        <v>12.548</v>
      </c>
      <c r="AP68" s="25">
        <v>2.7729999999999997</v>
      </c>
      <c r="AQ68" s="25">
        <v>15.577</v>
      </c>
      <c r="AR68" s="25">
        <v>86.018000000000001</v>
      </c>
      <c r="AS68" s="25">
        <v>153.78699999999998</v>
      </c>
      <c r="AT68" s="25">
        <v>77.563999999999993</v>
      </c>
      <c r="AU68" s="25">
        <v>81.302999999999997</v>
      </c>
      <c r="AV68" s="25">
        <v>419.75299999999999</v>
      </c>
      <c r="AW68" s="25">
        <v>57.318999999999996</v>
      </c>
      <c r="AX68" s="25">
        <v>141.17600000000002</v>
      </c>
      <c r="AY68" s="25">
        <v>304.62599999999998</v>
      </c>
      <c r="AZ68" s="25">
        <v>49.191000000000003</v>
      </c>
      <c r="BA68" s="25">
        <v>1.484</v>
      </c>
      <c r="BB68" s="25">
        <v>222.143</v>
      </c>
      <c r="BC68" s="25">
        <v>10.52</v>
      </c>
      <c r="BD68" s="25">
        <v>60.001000000000005</v>
      </c>
      <c r="BE68" s="25">
        <v>75.278999999999996</v>
      </c>
      <c r="BF68" s="25">
        <v>0</v>
      </c>
      <c r="BG68" s="25">
        <v>0.28399999999999997</v>
      </c>
      <c r="BH68" s="25">
        <v>31.441000000000003</v>
      </c>
      <c r="BI68" s="25">
        <v>7.1999999999999995E-2</v>
      </c>
      <c r="BJ68" s="25">
        <v>1.8140000000000001</v>
      </c>
      <c r="BK68" s="25">
        <v>53.304000000000002</v>
      </c>
      <c r="BL68" s="25">
        <v>0.90700000000000003</v>
      </c>
      <c r="BM68" s="25">
        <v>72.328000000000003</v>
      </c>
      <c r="BN68" s="25">
        <v>34.264000000000003</v>
      </c>
      <c r="BO68" s="25">
        <v>34.177</v>
      </c>
      <c r="BP68" s="25">
        <v>31.541999999999994</v>
      </c>
      <c r="BQ68" s="25">
        <v>143.399</v>
      </c>
      <c r="BR68" s="25">
        <v>205.63</v>
      </c>
      <c r="BS68" s="25">
        <v>657.28300000000002</v>
      </c>
      <c r="BT68" s="25">
        <v>61.132000000000005</v>
      </c>
      <c r="BU68" s="25">
        <v>976.56700000000001</v>
      </c>
      <c r="BV68" s="25">
        <v>421.45099999999996</v>
      </c>
      <c r="BW68" s="25">
        <v>213.21299999999999</v>
      </c>
      <c r="BX68" s="25">
        <v>388.80599999999998</v>
      </c>
      <c r="BY68" s="25">
        <v>2807.547</v>
      </c>
      <c r="BZ68" s="25">
        <v>92.921999999999997</v>
      </c>
      <c r="CA68" s="25">
        <v>31.007000000000001</v>
      </c>
      <c r="CB68" s="25">
        <v>896.17100000000005</v>
      </c>
      <c r="CC68" s="25">
        <v>0.96699999999999997</v>
      </c>
      <c r="CD68" s="25">
        <v>0</v>
      </c>
      <c r="CE68" s="25">
        <v>5.6989999999999998</v>
      </c>
      <c r="CF68" s="25">
        <v>6.29</v>
      </c>
      <c r="CG68" s="25">
        <v>672.44999999999993</v>
      </c>
      <c r="CH68" s="25">
        <v>8.7940000000000005</v>
      </c>
      <c r="CI68" s="25">
        <v>288.94900000000001</v>
      </c>
      <c r="CJ68" s="25">
        <v>419.952</v>
      </c>
      <c r="CK68" s="25">
        <v>27.568999999999999</v>
      </c>
      <c r="CL68" s="25">
        <v>35.313000000000002</v>
      </c>
      <c r="CM68" s="25">
        <v>18.889000000000003</v>
      </c>
      <c r="CN68" s="25">
        <v>1260.6209999999999</v>
      </c>
      <c r="CO68" s="25">
        <v>868.65499999999975</v>
      </c>
      <c r="CP68" s="25">
        <v>445.68099999999993</v>
      </c>
      <c r="CQ68" s="25">
        <v>364.53399999999999</v>
      </c>
      <c r="CR68" s="25">
        <v>17.992000000000001</v>
      </c>
      <c r="CS68" s="25">
        <v>125.12799999999999</v>
      </c>
      <c r="CT68" s="25">
        <v>101.61799999999999</v>
      </c>
      <c r="CU68" s="25">
        <v>27.67</v>
      </c>
      <c r="CV68" s="25">
        <v>69.838999999999999</v>
      </c>
      <c r="CW68" s="25">
        <v>2.2010000000000001</v>
      </c>
      <c r="CX68" s="25">
        <v>47.811999999999998</v>
      </c>
      <c r="CY68" s="25">
        <v>181.767</v>
      </c>
      <c r="CZ68" s="25">
        <v>72.697999999999993</v>
      </c>
      <c r="DA68" s="25">
        <v>91.804000000000002</v>
      </c>
      <c r="DB68" s="25">
        <v>52.14</v>
      </c>
      <c r="DC68" s="25">
        <v>146.70400000000001</v>
      </c>
      <c r="DD68" s="25">
        <v>1.1359999999999999</v>
      </c>
      <c r="DE68" s="25">
        <v>68.152000000000001</v>
      </c>
      <c r="DF68" s="25">
        <v>0</v>
      </c>
      <c r="DG68" s="25">
        <v>461.59800000000001</v>
      </c>
      <c r="DH68" s="26">
        <v>15930.916999999999</v>
      </c>
      <c r="DI68" s="25">
        <v>0</v>
      </c>
      <c r="DJ68" s="25">
        <v>0</v>
      </c>
      <c r="DK68" s="25">
        <v>0</v>
      </c>
      <c r="DL68" s="25">
        <v>0</v>
      </c>
      <c r="DM68" s="25">
        <v>5945.5420000000004</v>
      </c>
      <c r="DN68" s="25">
        <v>24622.041000000001</v>
      </c>
      <c r="DO68" s="25">
        <v>0</v>
      </c>
      <c r="DP68" s="27">
        <v>30567.582999999999</v>
      </c>
      <c r="DQ68" s="26">
        <v>46498.5</v>
      </c>
      <c r="DR68" s="25">
        <v>0</v>
      </c>
      <c r="DS68" s="25">
        <v>0</v>
      </c>
      <c r="DT68" s="26">
        <v>0</v>
      </c>
      <c r="DU68" s="26">
        <v>30567.582999999999</v>
      </c>
      <c r="DV68" s="26">
        <v>46498.5</v>
      </c>
      <c r="DW68" s="25">
        <v>0</v>
      </c>
      <c r="DX68" s="25">
        <v>0</v>
      </c>
      <c r="DY68" s="25">
        <v>0</v>
      </c>
      <c r="DZ68" s="25">
        <v>0</v>
      </c>
      <c r="EA68" s="26">
        <v>0</v>
      </c>
      <c r="EB68" s="26">
        <v>30567.582999999999</v>
      </c>
      <c r="EC68" s="26">
        <v>46498.5</v>
      </c>
    </row>
    <row r="69" spans="2:133" ht="18" customHeight="1" x14ac:dyDescent="0.45">
      <c r="B69" s="29" t="s">
        <v>64</v>
      </c>
      <c r="C69" s="7" t="s">
        <v>184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0</v>
      </c>
      <c r="AX69" s="25">
        <v>0</v>
      </c>
      <c r="AY69" s="25">
        <v>0</v>
      </c>
      <c r="AZ69" s="25">
        <v>0</v>
      </c>
      <c r="BA69" s="25">
        <v>0</v>
      </c>
      <c r="BB69" s="25">
        <v>0</v>
      </c>
      <c r="BC69" s="25">
        <v>0</v>
      </c>
      <c r="BD69" s="25">
        <v>0</v>
      </c>
      <c r="BE69" s="25">
        <v>0</v>
      </c>
      <c r="BF69" s="25">
        <v>0</v>
      </c>
      <c r="BG69" s="25">
        <v>0</v>
      </c>
      <c r="BH69" s="25">
        <v>0</v>
      </c>
      <c r="BI69" s="25">
        <v>0</v>
      </c>
      <c r="BJ69" s="25">
        <v>0</v>
      </c>
      <c r="BK69" s="25">
        <v>0</v>
      </c>
      <c r="BL69" s="25">
        <v>0</v>
      </c>
      <c r="BM69" s="25">
        <v>0</v>
      </c>
      <c r="BN69" s="25">
        <v>0</v>
      </c>
      <c r="BO69" s="25">
        <v>0</v>
      </c>
      <c r="BP69" s="25">
        <v>0</v>
      </c>
      <c r="BQ69" s="25">
        <v>0</v>
      </c>
      <c r="BR69" s="25">
        <v>0</v>
      </c>
      <c r="BS69" s="25">
        <v>0</v>
      </c>
      <c r="BT69" s="25">
        <v>0</v>
      </c>
      <c r="BU69" s="25">
        <v>0</v>
      </c>
      <c r="BV69" s="25">
        <v>0</v>
      </c>
      <c r="BW69" s="25">
        <v>0</v>
      </c>
      <c r="BX69" s="25">
        <v>0</v>
      </c>
      <c r="BY69" s="25">
        <v>0</v>
      </c>
      <c r="BZ69" s="25">
        <v>0</v>
      </c>
      <c r="CA69" s="25">
        <v>0</v>
      </c>
      <c r="CB69" s="25">
        <v>0</v>
      </c>
      <c r="CC69" s="25">
        <v>0</v>
      </c>
      <c r="CD69" s="25">
        <v>0</v>
      </c>
      <c r="CE69" s="25">
        <v>0</v>
      </c>
      <c r="CF69" s="25">
        <v>0</v>
      </c>
      <c r="CG69" s="25">
        <v>0</v>
      </c>
      <c r="CH69" s="25">
        <v>0</v>
      </c>
      <c r="CI69" s="25">
        <v>0</v>
      </c>
      <c r="CJ69" s="25">
        <v>0</v>
      </c>
      <c r="CK69" s="25">
        <v>0</v>
      </c>
      <c r="CL69" s="25">
        <v>0</v>
      </c>
      <c r="CM69" s="25">
        <v>0</v>
      </c>
      <c r="CN69" s="25">
        <v>0</v>
      </c>
      <c r="CO69" s="25">
        <v>0</v>
      </c>
      <c r="CP69" s="25">
        <v>0</v>
      </c>
      <c r="CQ69" s="25">
        <v>0</v>
      </c>
      <c r="CR69" s="25">
        <v>0</v>
      </c>
      <c r="CS69" s="25">
        <v>0</v>
      </c>
      <c r="CT69" s="25">
        <v>0</v>
      </c>
      <c r="CU69" s="25">
        <v>0</v>
      </c>
      <c r="CV69" s="25">
        <v>0</v>
      </c>
      <c r="CW69" s="25">
        <v>0</v>
      </c>
      <c r="CX69" s="25">
        <v>0</v>
      </c>
      <c r="CY69" s="25">
        <v>0</v>
      </c>
      <c r="CZ69" s="25">
        <v>0</v>
      </c>
      <c r="DA69" s="25">
        <v>0</v>
      </c>
      <c r="DB69" s="25">
        <v>0</v>
      </c>
      <c r="DC69" s="25">
        <v>0</v>
      </c>
      <c r="DD69" s="25">
        <v>0</v>
      </c>
      <c r="DE69" s="25">
        <v>0</v>
      </c>
      <c r="DF69" s="25">
        <v>0</v>
      </c>
      <c r="DG69" s="25">
        <v>0</v>
      </c>
      <c r="DH69" s="26">
        <v>0</v>
      </c>
      <c r="DI69" s="25">
        <v>0</v>
      </c>
      <c r="DJ69" s="25">
        <v>0</v>
      </c>
      <c r="DK69" s="25">
        <v>0</v>
      </c>
      <c r="DL69" s="25">
        <v>0</v>
      </c>
      <c r="DM69" s="25">
        <v>136119.424</v>
      </c>
      <c r="DN69" s="25">
        <v>89.111999999999995</v>
      </c>
      <c r="DO69" s="25">
        <v>0</v>
      </c>
      <c r="DP69" s="27">
        <v>136208.53599999999</v>
      </c>
      <c r="DQ69" s="26">
        <v>136208.53599999999</v>
      </c>
      <c r="DR69" s="25">
        <v>0</v>
      </c>
      <c r="DS69" s="25">
        <v>0</v>
      </c>
      <c r="DT69" s="26">
        <v>0</v>
      </c>
      <c r="DU69" s="26">
        <v>136208.53599999999</v>
      </c>
      <c r="DV69" s="26">
        <v>136208.53599999999</v>
      </c>
      <c r="DW69" s="25">
        <v>0</v>
      </c>
      <c r="DX69" s="25">
        <v>0</v>
      </c>
      <c r="DY69" s="25">
        <v>0</v>
      </c>
      <c r="DZ69" s="25">
        <v>0</v>
      </c>
      <c r="EA69" s="26">
        <v>0</v>
      </c>
      <c r="EB69" s="26">
        <v>136208.53599999999</v>
      </c>
      <c r="EC69" s="26">
        <v>136208.53599999999</v>
      </c>
    </row>
    <row r="70" spans="2:133" ht="18" customHeight="1" x14ac:dyDescent="0.45">
      <c r="B70" s="29" t="s">
        <v>65</v>
      </c>
      <c r="C70" s="7" t="s">
        <v>185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0</v>
      </c>
      <c r="BJ70" s="25">
        <v>0</v>
      </c>
      <c r="BK70" s="25">
        <v>0</v>
      </c>
      <c r="BL70" s="25">
        <v>0</v>
      </c>
      <c r="BM70" s="25">
        <v>0</v>
      </c>
      <c r="BN70" s="25">
        <v>0</v>
      </c>
      <c r="BO70" s="25">
        <v>0</v>
      </c>
      <c r="BP70" s="25">
        <v>0</v>
      </c>
      <c r="BQ70" s="25">
        <v>0</v>
      </c>
      <c r="BR70" s="25">
        <v>0</v>
      </c>
      <c r="BS70" s="25">
        <v>0</v>
      </c>
      <c r="BT70" s="25">
        <v>0</v>
      </c>
      <c r="BU70" s="25">
        <v>0</v>
      </c>
      <c r="BV70" s="25">
        <v>0</v>
      </c>
      <c r="BW70" s="25">
        <v>0</v>
      </c>
      <c r="BX70" s="25">
        <v>0</v>
      </c>
      <c r="BY70" s="25">
        <v>0</v>
      </c>
      <c r="BZ70" s="25">
        <v>0</v>
      </c>
      <c r="CA70" s="25">
        <v>0</v>
      </c>
      <c r="CB70" s="25">
        <v>0</v>
      </c>
      <c r="CC70" s="25">
        <v>0</v>
      </c>
      <c r="CD70" s="25">
        <v>0</v>
      </c>
      <c r="CE70" s="25">
        <v>0</v>
      </c>
      <c r="CF70" s="25">
        <v>0</v>
      </c>
      <c r="CG70" s="25">
        <v>0</v>
      </c>
      <c r="CH70" s="25">
        <v>0</v>
      </c>
      <c r="CI70" s="25">
        <v>0</v>
      </c>
      <c r="CJ70" s="25">
        <v>0</v>
      </c>
      <c r="CK70" s="25">
        <v>0</v>
      </c>
      <c r="CL70" s="25">
        <v>0</v>
      </c>
      <c r="CM70" s="25">
        <v>0</v>
      </c>
      <c r="CN70" s="25">
        <v>0</v>
      </c>
      <c r="CO70" s="25">
        <v>0</v>
      </c>
      <c r="CP70" s="25">
        <v>0</v>
      </c>
      <c r="CQ70" s="25">
        <v>0</v>
      </c>
      <c r="CR70" s="25">
        <v>0</v>
      </c>
      <c r="CS70" s="25">
        <v>0</v>
      </c>
      <c r="CT70" s="25">
        <v>0</v>
      </c>
      <c r="CU70" s="25">
        <v>0</v>
      </c>
      <c r="CV70" s="25">
        <v>0</v>
      </c>
      <c r="CW70" s="25">
        <v>0</v>
      </c>
      <c r="CX70" s="25">
        <v>0</v>
      </c>
      <c r="CY70" s="25">
        <v>0</v>
      </c>
      <c r="CZ70" s="25">
        <v>0</v>
      </c>
      <c r="DA70" s="25">
        <v>0</v>
      </c>
      <c r="DB70" s="25">
        <v>0</v>
      </c>
      <c r="DC70" s="25">
        <v>0</v>
      </c>
      <c r="DD70" s="25">
        <v>0</v>
      </c>
      <c r="DE70" s="25">
        <v>0</v>
      </c>
      <c r="DF70" s="25">
        <v>0</v>
      </c>
      <c r="DG70" s="25">
        <v>0</v>
      </c>
      <c r="DH70" s="26">
        <v>0</v>
      </c>
      <c r="DI70" s="25">
        <v>0</v>
      </c>
      <c r="DJ70" s="25">
        <v>0</v>
      </c>
      <c r="DK70" s="25">
        <v>0</v>
      </c>
      <c r="DL70" s="25">
        <v>0</v>
      </c>
      <c r="DM70" s="25">
        <v>19211.935000000001</v>
      </c>
      <c r="DN70" s="25">
        <v>122373.41400000002</v>
      </c>
      <c r="DO70" s="25">
        <v>0</v>
      </c>
      <c r="DP70" s="27">
        <v>141585.34899999999</v>
      </c>
      <c r="DQ70" s="26">
        <v>141585.34899999999</v>
      </c>
      <c r="DR70" s="25">
        <v>0</v>
      </c>
      <c r="DS70" s="25">
        <v>0</v>
      </c>
      <c r="DT70" s="26">
        <v>0</v>
      </c>
      <c r="DU70" s="26">
        <v>141585.34899999999</v>
      </c>
      <c r="DV70" s="26">
        <v>141585.34899999999</v>
      </c>
      <c r="DW70" s="25">
        <v>0</v>
      </c>
      <c r="DX70" s="25">
        <v>0</v>
      </c>
      <c r="DY70" s="25">
        <v>0</v>
      </c>
      <c r="DZ70" s="25">
        <v>0</v>
      </c>
      <c r="EA70" s="26">
        <v>0</v>
      </c>
      <c r="EB70" s="26">
        <v>141585.34899999999</v>
      </c>
      <c r="EC70" s="26">
        <v>141585.34899999999</v>
      </c>
    </row>
    <row r="71" spans="2:133" ht="18" customHeight="1" x14ac:dyDescent="0.45">
      <c r="B71" s="29" t="s">
        <v>66</v>
      </c>
      <c r="C71" s="7" t="s">
        <v>186</v>
      </c>
      <c r="D71" s="25">
        <v>328.65900000000005</v>
      </c>
      <c r="E71" s="25">
        <v>185.44699999999997</v>
      </c>
      <c r="F71" s="25">
        <v>158.755</v>
      </c>
      <c r="G71" s="25">
        <v>9.6359999999999992</v>
      </c>
      <c r="H71" s="25">
        <v>59.451000000000001</v>
      </c>
      <c r="I71" s="25">
        <v>0</v>
      </c>
      <c r="J71" s="25">
        <v>63.738999999999997</v>
      </c>
      <c r="K71" s="25">
        <v>2638.8469999999998</v>
      </c>
      <c r="L71" s="25">
        <v>2232.9349999999999</v>
      </c>
      <c r="M71" s="25">
        <v>1.3049999999999999</v>
      </c>
      <c r="N71" s="25">
        <v>0</v>
      </c>
      <c r="O71" s="25">
        <v>635.00900000000001</v>
      </c>
      <c r="P71" s="25">
        <v>83.314000000000007</v>
      </c>
      <c r="Q71" s="25">
        <v>145.892</v>
      </c>
      <c r="R71" s="25">
        <v>76.326000000000008</v>
      </c>
      <c r="S71" s="25">
        <v>97.570999999999998</v>
      </c>
      <c r="T71" s="25">
        <v>253.471</v>
      </c>
      <c r="U71" s="25">
        <v>567.25199999999995</v>
      </c>
      <c r="V71" s="25">
        <v>2.8220000000000001</v>
      </c>
      <c r="W71" s="25">
        <v>970.18200000000002</v>
      </c>
      <c r="X71" s="25">
        <v>0</v>
      </c>
      <c r="Y71" s="25">
        <v>314.673</v>
      </c>
      <c r="Z71" s="25">
        <v>0</v>
      </c>
      <c r="AA71" s="25">
        <v>0</v>
      </c>
      <c r="AB71" s="25">
        <v>305.80200000000002</v>
      </c>
      <c r="AC71" s="25">
        <v>274.79200000000003</v>
      </c>
      <c r="AD71" s="25">
        <v>0</v>
      </c>
      <c r="AE71" s="25">
        <v>63.968000000000004</v>
      </c>
      <c r="AF71" s="25">
        <v>2096.4270000000001</v>
      </c>
      <c r="AG71" s="25">
        <v>566.42700000000002</v>
      </c>
      <c r="AH71" s="25">
        <v>31.672000000000001</v>
      </c>
      <c r="AI71" s="25">
        <v>1699.7089999999998</v>
      </c>
      <c r="AJ71" s="25">
        <v>632.46499999999992</v>
      </c>
      <c r="AK71" s="25">
        <v>0.34300000000000003</v>
      </c>
      <c r="AL71" s="25">
        <v>474.47</v>
      </c>
      <c r="AM71" s="25">
        <v>0</v>
      </c>
      <c r="AN71" s="25">
        <v>0</v>
      </c>
      <c r="AO71" s="25">
        <v>442.99099999999999</v>
      </c>
      <c r="AP71" s="25">
        <v>27.421999999999997</v>
      </c>
      <c r="AQ71" s="25">
        <v>631.85599999999999</v>
      </c>
      <c r="AR71" s="25">
        <v>1128.5309999999999</v>
      </c>
      <c r="AS71" s="25">
        <v>357.79999999999995</v>
      </c>
      <c r="AT71" s="25">
        <v>824.27800000000002</v>
      </c>
      <c r="AU71" s="25">
        <v>885.76</v>
      </c>
      <c r="AV71" s="25">
        <v>4788.1379999999999</v>
      </c>
      <c r="AW71" s="25">
        <v>871.91200000000003</v>
      </c>
      <c r="AX71" s="25">
        <v>2243.8510000000001</v>
      </c>
      <c r="AY71" s="25">
        <v>2559.9379999999996</v>
      </c>
      <c r="AZ71" s="25">
        <v>428.99700000000007</v>
      </c>
      <c r="BA71" s="25">
        <v>6.5070000000000006</v>
      </c>
      <c r="BB71" s="25">
        <v>1023.759</v>
      </c>
      <c r="BC71" s="25">
        <v>100.996</v>
      </c>
      <c r="BD71" s="25">
        <v>260.76500000000004</v>
      </c>
      <c r="BE71" s="25">
        <v>343.17200000000003</v>
      </c>
      <c r="BF71" s="25">
        <v>0</v>
      </c>
      <c r="BG71" s="25">
        <v>2.2909999999999999</v>
      </c>
      <c r="BH71" s="25">
        <v>890.59400000000005</v>
      </c>
      <c r="BI71" s="25">
        <v>0.73399999999999999</v>
      </c>
      <c r="BJ71" s="25">
        <v>20.042000000000002</v>
      </c>
      <c r="BK71" s="25">
        <v>586.80400000000009</v>
      </c>
      <c r="BL71" s="25">
        <v>175.50299999999999</v>
      </c>
      <c r="BM71" s="25">
        <v>409.42599999999999</v>
      </c>
      <c r="BN71" s="25">
        <v>70.947999999999993</v>
      </c>
      <c r="BO71" s="25">
        <v>204.82</v>
      </c>
      <c r="BP71" s="25">
        <v>361.63599999999997</v>
      </c>
      <c r="BQ71" s="25">
        <v>2526.2910000000002</v>
      </c>
      <c r="BR71" s="25">
        <v>159.55500000000001</v>
      </c>
      <c r="BS71" s="25">
        <v>1698.8780000000002</v>
      </c>
      <c r="BT71" s="25">
        <v>2637.5909999999999</v>
      </c>
      <c r="BU71" s="25">
        <v>11316.675999999999</v>
      </c>
      <c r="BV71" s="25">
        <v>1042.1890000000001</v>
      </c>
      <c r="BW71" s="25">
        <v>1287.425</v>
      </c>
      <c r="BX71" s="25">
        <v>258.12200000000001</v>
      </c>
      <c r="BY71" s="25">
        <v>0</v>
      </c>
      <c r="BZ71" s="25">
        <v>385.24300000000005</v>
      </c>
      <c r="CA71" s="25">
        <v>356.64299999999997</v>
      </c>
      <c r="CB71" s="25">
        <v>181.53399999999999</v>
      </c>
      <c r="CC71" s="25">
        <v>0.59099999999999997</v>
      </c>
      <c r="CD71" s="25">
        <v>0</v>
      </c>
      <c r="CE71" s="25">
        <v>10.352</v>
      </c>
      <c r="CF71" s="25">
        <v>50.938000000000002</v>
      </c>
      <c r="CG71" s="25">
        <v>795.94199999999989</v>
      </c>
      <c r="CH71" s="25">
        <v>46.985999999999997</v>
      </c>
      <c r="CI71" s="25">
        <v>929.59900000000005</v>
      </c>
      <c r="CJ71" s="25">
        <v>246.99699999999999</v>
      </c>
      <c r="CK71" s="25">
        <v>137.66</v>
      </c>
      <c r="CL71" s="25">
        <v>31.218</v>
      </c>
      <c r="CM71" s="25">
        <v>96.738</v>
      </c>
      <c r="CN71" s="25">
        <v>2387.645</v>
      </c>
      <c r="CO71" s="25">
        <v>2863.654</v>
      </c>
      <c r="CP71" s="25">
        <v>1503.431</v>
      </c>
      <c r="CQ71" s="25">
        <v>1936.38</v>
      </c>
      <c r="CR71" s="25">
        <v>198.52099999999999</v>
      </c>
      <c r="CS71" s="25">
        <v>1066.4849999999999</v>
      </c>
      <c r="CT71" s="25">
        <v>898.35699999999997</v>
      </c>
      <c r="CU71" s="25">
        <v>117.41399999999999</v>
      </c>
      <c r="CV71" s="25">
        <v>272.887</v>
      </c>
      <c r="CW71" s="25">
        <v>64.513000000000005</v>
      </c>
      <c r="CX71" s="25">
        <v>276.27800000000002</v>
      </c>
      <c r="CY71" s="25">
        <v>868.58299999999986</v>
      </c>
      <c r="CZ71" s="25">
        <v>2215.9830000000002</v>
      </c>
      <c r="DA71" s="25">
        <v>1805.4380000000001</v>
      </c>
      <c r="DB71" s="25">
        <v>796.71100000000001</v>
      </c>
      <c r="DC71" s="25">
        <v>1396.269</v>
      </c>
      <c r="DD71" s="25">
        <v>16.077000000000002</v>
      </c>
      <c r="DE71" s="25">
        <v>591.68299999999999</v>
      </c>
      <c r="DF71" s="25">
        <v>0</v>
      </c>
      <c r="DG71" s="25">
        <v>190.07300000000001</v>
      </c>
      <c r="DH71" s="26">
        <v>78284.381999999998</v>
      </c>
      <c r="DI71" s="25">
        <v>32.039000000000001</v>
      </c>
      <c r="DJ71" s="25">
        <v>29326.982</v>
      </c>
      <c r="DK71" s="25">
        <v>0</v>
      </c>
      <c r="DL71" s="25">
        <v>0</v>
      </c>
      <c r="DM71" s="25">
        <v>0</v>
      </c>
      <c r="DN71" s="25">
        <v>0</v>
      </c>
      <c r="DO71" s="25">
        <v>0</v>
      </c>
      <c r="DP71" s="27">
        <v>29359.021000000001</v>
      </c>
      <c r="DQ71" s="26">
        <v>107643.40300000001</v>
      </c>
      <c r="DR71" s="25">
        <v>36.691000000000003</v>
      </c>
      <c r="DS71" s="25">
        <v>0</v>
      </c>
      <c r="DT71" s="26">
        <v>36.691000000000003</v>
      </c>
      <c r="DU71" s="26">
        <v>29395.712</v>
      </c>
      <c r="DV71" s="26">
        <v>107680.094</v>
      </c>
      <c r="DW71" s="25">
        <v>-14.184000000000001</v>
      </c>
      <c r="DX71" s="25">
        <v>0</v>
      </c>
      <c r="DY71" s="25">
        <v>0</v>
      </c>
      <c r="DZ71" s="25">
        <v>-90364.304000000033</v>
      </c>
      <c r="EA71" s="26">
        <v>-90378.487999999998</v>
      </c>
      <c r="EB71" s="26">
        <v>-60982.775999999998</v>
      </c>
      <c r="EC71" s="26">
        <v>17301.606</v>
      </c>
    </row>
    <row r="72" spans="2:133" ht="18" customHeight="1" x14ac:dyDescent="0.45">
      <c r="B72" s="29" t="s">
        <v>67</v>
      </c>
      <c r="C72" s="7" t="s">
        <v>187</v>
      </c>
      <c r="D72" s="25">
        <v>1.6E-2</v>
      </c>
      <c r="E72" s="25">
        <v>0</v>
      </c>
      <c r="F72" s="25">
        <v>0</v>
      </c>
      <c r="G72" s="25">
        <v>0.113</v>
      </c>
      <c r="H72" s="25">
        <v>0</v>
      </c>
      <c r="I72" s="25">
        <v>0</v>
      </c>
      <c r="J72" s="25">
        <v>0</v>
      </c>
      <c r="K72" s="25">
        <v>168.102</v>
      </c>
      <c r="L72" s="25">
        <v>320.38399999999996</v>
      </c>
      <c r="M72" s="25">
        <v>0.24</v>
      </c>
      <c r="N72" s="25">
        <v>0</v>
      </c>
      <c r="O72" s="25">
        <v>21.057000000000002</v>
      </c>
      <c r="P72" s="25">
        <v>6.3780000000000001</v>
      </c>
      <c r="Q72" s="25">
        <v>0.26</v>
      </c>
      <c r="R72" s="25">
        <v>1.018</v>
      </c>
      <c r="S72" s="25">
        <v>0.86099999999999999</v>
      </c>
      <c r="T72" s="25">
        <v>3.464</v>
      </c>
      <c r="U72" s="25">
        <v>5.3970000000000002</v>
      </c>
      <c r="V72" s="25">
        <v>0.26400000000000001</v>
      </c>
      <c r="W72" s="25">
        <v>7.2540000000000004</v>
      </c>
      <c r="X72" s="25">
        <v>0</v>
      </c>
      <c r="Y72" s="25">
        <v>7.3890000000000002</v>
      </c>
      <c r="Z72" s="25">
        <v>0</v>
      </c>
      <c r="AA72" s="25">
        <v>0</v>
      </c>
      <c r="AB72" s="25">
        <v>23.609000000000002</v>
      </c>
      <c r="AC72" s="25">
        <v>8.4540000000000006</v>
      </c>
      <c r="AD72" s="25">
        <v>0</v>
      </c>
      <c r="AE72" s="25">
        <v>0.67200000000000004</v>
      </c>
      <c r="AF72" s="25">
        <v>64.186000000000007</v>
      </c>
      <c r="AG72" s="25">
        <v>17.841000000000001</v>
      </c>
      <c r="AH72" s="25">
        <v>0.21199999999999999</v>
      </c>
      <c r="AI72" s="25">
        <v>205.6</v>
      </c>
      <c r="AJ72" s="25">
        <v>2.9589999999999996</v>
      </c>
      <c r="AK72" s="25">
        <v>5.6000000000000001E-2</v>
      </c>
      <c r="AL72" s="25">
        <v>9.4019999999999992</v>
      </c>
      <c r="AM72" s="25">
        <v>0</v>
      </c>
      <c r="AN72" s="25">
        <v>0</v>
      </c>
      <c r="AO72" s="25">
        <v>19.765999999999998</v>
      </c>
      <c r="AP72" s="25">
        <v>0.89100000000000001</v>
      </c>
      <c r="AQ72" s="25">
        <v>0.72599999999999998</v>
      </c>
      <c r="AR72" s="25">
        <v>54.237000000000002</v>
      </c>
      <c r="AS72" s="25">
        <v>25.557000000000002</v>
      </c>
      <c r="AT72" s="25">
        <v>36.016999999999996</v>
      </c>
      <c r="AU72" s="25">
        <v>24.414000000000001</v>
      </c>
      <c r="AV72" s="25">
        <v>146.78</v>
      </c>
      <c r="AW72" s="25">
        <v>31.515999999999998</v>
      </c>
      <c r="AX72" s="25">
        <v>102.432</v>
      </c>
      <c r="AY72" s="25">
        <v>48.439</v>
      </c>
      <c r="AZ72" s="25">
        <v>11.390999999999998</v>
      </c>
      <c r="BA72" s="25">
        <v>0.19500000000000001</v>
      </c>
      <c r="BB72" s="25">
        <v>17.91</v>
      </c>
      <c r="BC72" s="25">
        <v>4.1449999999999996</v>
      </c>
      <c r="BD72" s="25">
        <v>6.7350000000000012</v>
      </c>
      <c r="BE72" s="25">
        <v>31.114999999999998</v>
      </c>
      <c r="BF72" s="25">
        <v>0</v>
      </c>
      <c r="BG72" s="25">
        <v>0.78100000000000003</v>
      </c>
      <c r="BH72" s="25">
        <v>78.950999999999993</v>
      </c>
      <c r="BI72" s="25">
        <v>6.4000000000000001E-2</v>
      </c>
      <c r="BJ72" s="25">
        <v>1.2510000000000001</v>
      </c>
      <c r="BK72" s="25">
        <v>11.687000000000001</v>
      </c>
      <c r="BL72" s="25">
        <v>4.9630000000000001</v>
      </c>
      <c r="BM72" s="25">
        <v>37.088999999999999</v>
      </c>
      <c r="BN72" s="25">
        <v>13.157999999999999</v>
      </c>
      <c r="BO72" s="25">
        <v>18.067</v>
      </c>
      <c r="BP72" s="25">
        <v>21.601999999999997</v>
      </c>
      <c r="BQ72" s="25">
        <v>9.5120000000000005</v>
      </c>
      <c r="BR72" s="25">
        <v>18.166</v>
      </c>
      <c r="BS72" s="25">
        <v>11.795</v>
      </c>
      <c r="BT72" s="25">
        <v>40.78</v>
      </c>
      <c r="BU72" s="25">
        <v>547.92699999999991</v>
      </c>
      <c r="BV72" s="25">
        <v>31.664000000000001</v>
      </c>
      <c r="BW72" s="25">
        <v>40.813000000000002</v>
      </c>
      <c r="BX72" s="25">
        <v>1.052</v>
      </c>
      <c r="BY72" s="25">
        <v>0</v>
      </c>
      <c r="BZ72" s="25">
        <v>0.58899999999999997</v>
      </c>
      <c r="CA72" s="25">
        <v>12.764999999999999</v>
      </c>
      <c r="CB72" s="25">
        <v>7.6129999999999995</v>
      </c>
      <c r="CC72" s="25">
        <v>0.191</v>
      </c>
      <c r="CD72" s="25">
        <v>0</v>
      </c>
      <c r="CE72" s="25">
        <v>0.218</v>
      </c>
      <c r="CF72" s="25">
        <v>3.7999999999999999E-2</v>
      </c>
      <c r="CG72" s="25">
        <v>16.212</v>
      </c>
      <c r="CH72" s="25">
        <v>2.0230000000000001</v>
      </c>
      <c r="CI72" s="25">
        <v>23.279</v>
      </c>
      <c r="CJ72" s="25">
        <v>6.84</v>
      </c>
      <c r="CK72" s="25">
        <v>1.833</v>
      </c>
      <c r="CL72" s="25">
        <v>1.653</v>
      </c>
      <c r="CM72" s="25">
        <v>1.8740000000000001</v>
      </c>
      <c r="CN72" s="25">
        <v>214.053</v>
      </c>
      <c r="CO72" s="25">
        <v>146.13800000000001</v>
      </c>
      <c r="CP72" s="25">
        <v>129.768</v>
      </c>
      <c r="CQ72" s="25">
        <v>127.16600000000001</v>
      </c>
      <c r="CR72" s="25">
        <v>17.099</v>
      </c>
      <c r="CS72" s="25">
        <v>110.658</v>
      </c>
      <c r="CT72" s="25">
        <v>106.527</v>
      </c>
      <c r="CU72" s="25">
        <v>15.099</v>
      </c>
      <c r="CV72" s="25">
        <v>3.7269999999999999</v>
      </c>
      <c r="CW72" s="25">
        <v>0.27500000000000002</v>
      </c>
      <c r="CX72" s="25">
        <v>31.911999999999999</v>
      </c>
      <c r="CY72" s="25">
        <v>76.981999999999999</v>
      </c>
      <c r="CZ72" s="25">
        <v>263.40899999999999</v>
      </c>
      <c r="DA72" s="25">
        <v>468.35399999999998</v>
      </c>
      <c r="DB72" s="25">
        <v>86.973000000000013</v>
      </c>
      <c r="DC72" s="25">
        <v>9.8559999999999999</v>
      </c>
      <c r="DD72" s="25">
        <v>1.9630000000000001</v>
      </c>
      <c r="DE72" s="25">
        <v>39.737000000000002</v>
      </c>
      <c r="DF72" s="25">
        <v>0</v>
      </c>
      <c r="DG72" s="25">
        <v>0</v>
      </c>
      <c r="DH72" s="26">
        <v>4251.6000000000004</v>
      </c>
      <c r="DI72" s="25">
        <v>7.2919999999999998</v>
      </c>
      <c r="DJ72" s="25">
        <v>3317.0430000000001</v>
      </c>
      <c r="DK72" s="25">
        <v>0</v>
      </c>
      <c r="DL72" s="25">
        <v>0</v>
      </c>
      <c r="DM72" s="25">
        <v>0</v>
      </c>
      <c r="DN72" s="25">
        <v>0</v>
      </c>
      <c r="DO72" s="25">
        <v>0</v>
      </c>
      <c r="DP72" s="27">
        <v>3324.335</v>
      </c>
      <c r="DQ72" s="26">
        <v>7575.9350000000004</v>
      </c>
      <c r="DR72" s="25">
        <v>2.3690000000000002</v>
      </c>
      <c r="DS72" s="25">
        <v>0</v>
      </c>
      <c r="DT72" s="26">
        <v>2.3690000000000002</v>
      </c>
      <c r="DU72" s="26">
        <v>3326.7040000000002</v>
      </c>
      <c r="DV72" s="26">
        <v>7578.3040000000001</v>
      </c>
      <c r="DW72" s="25">
        <v>-1.387</v>
      </c>
      <c r="DX72" s="25">
        <v>0</v>
      </c>
      <c r="DY72" s="25">
        <v>0</v>
      </c>
      <c r="DZ72" s="25">
        <v>0</v>
      </c>
      <c r="EA72" s="26">
        <v>-1.387</v>
      </c>
      <c r="EB72" s="26">
        <v>3325.317</v>
      </c>
      <c r="EC72" s="26">
        <v>7576.9170000000004</v>
      </c>
    </row>
    <row r="73" spans="2:133" ht="18" customHeight="1" x14ac:dyDescent="0.45">
      <c r="B73" s="29" t="s">
        <v>68</v>
      </c>
      <c r="C73" s="7" t="s">
        <v>188</v>
      </c>
      <c r="D73" s="25">
        <v>6.0009999999999994</v>
      </c>
      <c r="E73" s="25">
        <v>18.488</v>
      </c>
      <c r="F73" s="25">
        <v>2.7570000000000001</v>
      </c>
      <c r="G73" s="25">
        <v>0.754</v>
      </c>
      <c r="H73" s="25">
        <v>2.573</v>
      </c>
      <c r="I73" s="25">
        <v>0</v>
      </c>
      <c r="J73" s="25">
        <v>3.1029999999999998</v>
      </c>
      <c r="K73" s="25">
        <v>283.95299999999997</v>
      </c>
      <c r="L73" s="25">
        <v>307.81299999999999</v>
      </c>
      <c r="M73" s="25">
        <v>2.8999999999999998E-2</v>
      </c>
      <c r="N73" s="25">
        <v>0</v>
      </c>
      <c r="O73" s="25">
        <v>7.1679999999999993</v>
      </c>
      <c r="P73" s="25">
        <v>5.104000000000001</v>
      </c>
      <c r="Q73" s="25">
        <v>2.7749999999999999</v>
      </c>
      <c r="R73" s="25">
        <v>2.4409999999999998</v>
      </c>
      <c r="S73" s="25">
        <v>0.32</v>
      </c>
      <c r="T73" s="25">
        <v>9.2669999999999995</v>
      </c>
      <c r="U73" s="25">
        <v>6.32</v>
      </c>
      <c r="V73" s="25">
        <v>1.4E-2</v>
      </c>
      <c r="W73" s="25">
        <v>10.495000000000001</v>
      </c>
      <c r="X73" s="25">
        <v>0</v>
      </c>
      <c r="Y73" s="25">
        <v>2.7670000000000003</v>
      </c>
      <c r="Z73" s="25">
        <v>0</v>
      </c>
      <c r="AA73" s="25">
        <v>0</v>
      </c>
      <c r="AB73" s="25">
        <v>75.170999999999992</v>
      </c>
      <c r="AC73" s="25">
        <v>10.546000000000001</v>
      </c>
      <c r="AD73" s="25">
        <v>0</v>
      </c>
      <c r="AE73" s="25">
        <v>1.2610000000000001</v>
      </c>
      <c r="AF73" s="25">
        <v>36.353999999999999</v>
      </c>
      <c r="AG73" s="25">
        <v>8.6669999999999998</v>
      </c>
      <c r="AH73" s="25">
        <v>0.56499999999999995</v>
      </c>
      <c r="AI73" s="25">
        <v>19.027000000000001</v>
      </c>
      <c r="AJ73" s="25">
        <v>12.23</v>
      </c>
      <c r="AK73" s="25">
        <v>8.0000000000000002E-3</v>
      </c>
      <c r="AL73" s="25">
        <v>5.5060000000000002</v>
      </c>
      <c r="AM73" s="25">
        <v>0</v>
      </c>
      <c r="AN73" s="25">
        <v>0</v>
      </c>
      <c r="AO73" s="25">
        <v>1.2109999999999999</v>
      </c>
      <c r="AP73" s="25">
        <v>0.21100000000000002</v>
      </c>
      <c r="AQ73" s="25">
        <v>2.4020000000000001</v>
      </c>
      <c r="AR73" s="25">
        <v>11.59</v>
      </c>
      <c r="AS73" s="25">
        <v>8.3320000000000007</v>
      </c>
      <c r="AT73" s="25">
        <v>15.612</v>
      </c>
      <c r="AU73" s="25">
        <v>24.131</v>
      </c>
      <c r="AV73" s="25">
        <v>135.239</v>
      </c>
      <c r="AW73" s="25">
        <v>21.568999999999996</v>
      </c>
      <c r="AX73" s="25">
        <v>46.143000000000001</v>
      </c>
      <c r="AY73" s="25">
        <v>76.23</v>
      </c>
      <c r="AZ73" s="25">
        <v>9.4320000000000004</v>
      </c>
      <c r="BA73" s="25">
        <v>0.28000000000000003</v>
      </c>
      <c r="BB73" s="25">
        <v>52.55</v>
      </c>
      <c r="BC73" s="25">
        <v>2.976</v>
      </c>
      <c r="BD73" s="25">
        <v>12.221</v>
      </c>
      <c r="BE73" s="25">
        <v>37.728999999999999</v>
      </c>
      <c r="BF73" s="25">
        <v>0</v>
      </c>
      <c r="BG73" s="25">
        <v>0.11799999999999999</v>
      </c>
      <c r="BH73" s="25">
        <v>15.245000000000001</v>
      </c>
      <c r="BI73" s="25">
        <v>1.4999999999999999E-2</v>
      </c>
      <c r="BJ73" s="25">
        <v>0.93300000000000016</v>
      </c>
      <c r="BK73" s="25">
        <v>22.785</v>
      </c>
      <c r="BL73" s="25">
        <v>5.6679999999999993</v>
      </c>
      <c r="BM73" s="25">
        <v>108.474</v>
      </c>
      <c r="BN73" s="25">
        <v>50.326999999999998</v>
      </c>
      <c r="BO73" s="25">
        <v>59.932000000000002</v>
      </c>
      <c r="BP73" s="25">
        <v>80.207999999999998</v>
      </c>
      <c r="BQ73" s="25">
        <v>11.436</v>
      </c>
      <c r="BR73" s="25">
        <v>15.757999999999999</v>
      </c>
      <c r="BS73" s="25">
        <v>1642.2199999999998</v>
      </c>
      <c r="BT73" s="25">
        <v>293.62599999999998</v>
      </c>
      <c r="BU73" s="25">
        <v>1199.799</v>
      </c>
      <c r="BV73" s="25">
        <v>232.38400000000001</v>
      </c>
      <c r="BW73" s="25">
        <v>141.93700000000001</v>
      </c>
      <c r="BX73" s="25">
        <v>9.7379999999999995</v>
      </c>
      <c r="BY73" s="25">
        <v>0</v>
      </c>
      <c r="BZ73" s="25">
        <v>62.960000000000008</v>
      </c>
      <c r="CA73" s="25">
        <v>68.28</v>
      </c>
      <c r="CB73" s="25">
        <v>948.94400000000007</v>
      </c>
      <c r="CC73" s="25">
        <v>0.73499999999999999</v>
      </c>
      <c r="CD73" s="25">
        <v>0</v>
      </c>
      <c r="CE73" s="25">
        <v>1.9590000000000001</v>
      </c>
      <c r="CF73" s="25">
        <v>1.4339999999999999</v>
      </c>
      <c r="CG73" s="25">
        <v>304.91300000000001</v>
      </c>
      <c r="CH73" s="25">
        <v>4.2749999999999995</v>
      </c>
      <c r="CI73" s="25">
        <v>461.71500000000003</v>
      </c>
      <c r="CJ73" s="25">
        <v>21.239000000000001</v>
      </c>
      <c r="CK73" s="25">
        <v>7.3639999999999999</v>
      </c>
      <c r="CL73" s="25">
        <v>9.202</v>
      </c>
      <c r="CM73" s="25">
        <v>16.911999999999999</v>
      </c>
      <c r="CN73" s="25">
        <v>912.04199999999992</v>
      </c>
      <c r="CO73" s="25">
        <v>986.59799999999996</v>
      </c>
      <c r="CP73" s="25">
        <v>1854.9670000000001</v>
      </c>
      <c r="CQ73" s="25">
        <v>819.57199999999989</v>
      </c>
      <c r="CR73" s="25">
        <v>35.599000000000004</v>
      </c>
      <c r="CS73" s="25">
        <v>243.47399999999999</v>
      </c>
      <c r="CT73" s="25">
        <v>510.69799999999998</v>
      </c>
      <c r="CU73" s="25">
        <v>74.52000000000001</v>
      </c>
      <c r="CV73" s="25">
        <v>25.246000000000002</v>
      </c>
      <c r="CW73" s="25">
        <v>2.117</v>
      </c>
      <c r="CX73" s="25">
        <v>79.188000000000002</v>
      </c>
      <c r="CY73" s="25">
        <v>140.22499999999999</v>
      </c>
      <c r="CZ73" s="25">
        <v>542.30600000000004</v>
      </c>
      <c r="DA73" s="25">
        <v>745.279</v>
      </c>
      <c r="DB73" s="25">
        <v>415.58100000000002</v>
      </c>
      <c r="DC73" s="25">
        <v>205.18800000000002</v>
      </c>
      <c r="DD73" s="25">
        <v>3.3140000000000001</v>
      </c>
      <c r="DE73" s="25">
        <v>166.697</v>
      </c>
      <c r="DF73" s="25">
        <v>0</v>
      </c>
      <c r="DG73" s="25">
        <v>43.022000000000006</v>
      </c>
      <c r="DH73" s="26">
        <v>14905.503000000001</v>
      </c>
      <c r="DI73" s="25">
        <v>17.731000000000002</v>
      </c>
      <c r="DJ73" s="25">
        <v>11164.093000000001</v>
      </c>
      <c r="DK73" s="25">
        <v>1094.367</v>
      </c>
      <c r="DL73" s="25">
        <v>321.96499999999997</v>
      </c>
      <c r="DM73" s="25">
        <v>0</v>
      </c>
      <c r="DN73" s="25">
        <v>0</v>
      </c>
      <c r="DO73" s="25">
        <v>0</v>
      </c>
      <c r="DP73" s="27">
        <v>12598.156000000001</v>
      </c>
      <c r="DQ73" s="26">
        <v>27503.659</v>
      </c>
      <c r="DR73" s="25">
        <v>88.069000000000003</v>
      </c>
      <c r="DS73" s="25">
        <v>0</v>
      </c>
      <c r="DT73" s="26">
        <v>88.069000000000003</v>
      </c>
      <c r="DU73" s="26">
        <v>12686.225</v>
      </c>
      <c r="DV73" s="26">
        <v>27591.727999999999</v>
      </c>
      <c r="DW73" s="25">
        <v>-3.8220000000000001</v>
      </c>
      <c r="DX73" s="25">
        <v>0</v>
      </c>
      <c r="DY73" s="25">
        <v>0</v>
      </c>
      <c r="DZ73" s="25">
        <v>0</v>
      </c>
      <c r="EA73" s="26">
        <v>-3.8220000000000001</v>
      </c>
      <c r="EB73" s="26">
        <v>12682.403</v>
      </c>
      <c r="EC73" s="26">
        <v>27587.905999999999</v>
      </c>
    </row>
    <row r="74" spans="2:133" ht="18" customHeight="1" x14ac:dyDescent="0.45">
      <c r="B74" s="29" t="s">
        <v>69</v>
      </c>
      <c r="C74" s="7" t="s">
        <v>189</v>
      </c>
      <c r="D74" s="25">
        <v>0.13400000000000001</v>
      </c>
      <c r="E74" s="25">
        <v>9.9370000000000012</v>
      </c>
      <c r="F74" s="25">
        <v>2.262</v>
      </c>
      <c r="G74" s="25">
        <v>0.307</v>
      </c>
      <c r="H74" s="25">
        <v>0.42499999999999999</v>
      </c>
      <c r="I74" s="25">
        <v>0</v>
      </c>
      <c r="J74" s="25">
        <v>4.6719999999999997</v>
      </c>
      <c r="K74" s="25">
        <v>366.50600000000003</v>
      </c>
      <c r="L74" s="25">
        <v>277.17</v>
      </c>
      <c r="M74" s="25">
        <v>0.39</v>
      </c>
      <c r="N74" s="25">
        <v>0</v>
      </c>
      <c r="O74" s="25">
        <v>0.74199999999999988</v>
      </c>
      <c r="P74" s="25">
        <v>2.331</v>
      </c>
      <c r="Q74" s="25">
        <v>2.5459999999999998</v>
      </c>
      <c r="R74" s="25">
        <v>3.0939999999999999</v>
      </c>
      <c r="S74" s="25">
        <v>2.581</v>
      </c>
      <c r="T74" s="25">
        <v>15.8</v>
      </c>
      <c r="U74" s="25">
        <v>19.622</v>
      </c>
      <c r="V74" s="25">
        <v>0.56200000000000006</v>
      </c>
      <c r="W74" s="25">
        <v>47.496000000000009</v>
      </c>
      <c r="X74" s="25">
        <v>0</v>
      </c>
      <c r="Y74" s="25">
        <v>1.0230000000000001</v>
      </c>
      <c r="Z74" s="25">
        <v>0</v>
      </c>
      <c r="AA74" s="25">
        <v>0</v>
      </c>
      <c r="AB74" s="25">
        <v>110.532</v>
      </c>
      <c r="AC74" s="25">
        <v>39.202000000000005</v>
      </c>
      <c r="AD74" s="25">
        <v>0</v>
      </c>
      <c r="AE74" s="25">
        <v>2.9000000000000001E-2</v>
      </c>
      <c r="AF74" s="25">
        <v>6.0019999999999998</v>
      </c>
      <c r="AG74" s="25">
        <v>2.5359999999999996</v>
      </c>
      <c r="AH74" s="25">
        <v>0.66300000000000003</v>
      </c>
      <c r="AI74" s="25">
        <v>8.609</v>
      </c>
      <c r="AJ74" s="25">
        <v>79.216999999999999</v>
      </c>
      <c r="AK74" s="25">
        <v>5.0000000000000001E-3</v>
      </c>
      <c r="AL74" s="25">
        <v>44.503999999999998</v>
      </c>
      <c r="AM74" s="25">
        <v>0</v>
      </c>
      <c r="AN74" s="25">
        <v>0</v>
      </c>
      <c r="AO74" s="25">
        <v>0.26</v>
      </c>
      <c r="AP74" s="25">
        <v>1E-3</v>
      </c>
      <c r="AQ74" s="25">
        <v>0</v>
      </c>
      <c r="AR74" s="25">
        <v>18.904000000000003</v>
      </c>
      <c r="AS74" s="25">
        <v>5.2099999999999991</v>
      </c>
      <c r="AT74" s="25">
        <v>3.7610000000000001</v>
      </c>
      <c r="AU74" s="25">
        <v>20.722000000000001</v>
      </c>
      <c r="AV74" s="25">
        <v>14.433</v>
      </c>
      <c r="AW74" s="25">
        <v>13.202000000000002</v>
      </c>
      <c r="AX74" s="25">
        <v>79.350000000000009</v>
      </c>
      <c r="AY74" s="25">
        <v>99.634000000000015</v>
      </c>
      <c r="AZ74" s="25">
        <v>4.1429999999999998</v>
      </c>
      <c r="BA74" s="25">
        <v>9.6000000000000002E-2</v>
      </c>
      <c r="BB74" s="25">
        <v>29.766000000000002</v>
      </c>
      <c r="BC74" s="25">
        <v>21.692999999999998</v>
      </c>
      <c r="BD74" s="25">
        <v>8.1739999999999995</v>
      </c>
      <c r="BE74" s="25">
        <v>9.0039999999999996</v>
      </c>
      <c r="BF74" s="25">
        <v>0</v>
      </c>
      <c r="BG74" s="25">
        <v>7.9000000000000001E-2</v>
      </c>
      <c r="BH74" s="25">
        <v>4.2989999999999995</v>
      </c>
      <c r="BI74" s="25">
        <v>1.0999999999999999E-2</v>
      </c>
      <c r="BJ74" s="25">
        <v>6.0519999999999996</v>
      </c>
      <c r="BK74" s="25">
        <v>3.2880000000000003</v>
      </c>
      <c r="BL74" s="25">
        <v>0</v>
      </c>
      <c r="BM74" s="25">
        <v>141.74299999999999</v>
      </c>
      <c r="BN74" s="25">
        <v>33.009</v>
      </c>
      <c r="BO74" s="25">
        <v>732.11699999999996</v>
      </c>
      <c r="BP74" s="25">
        <v>869.28599999999994</v>
      </c>
      <c r="BQ74" s="25">
        <v>15.990000000000002</v>
      </c>
      <c r="BR74" s="25">
        <v>25.878</v>
      </c>
      <c r="BS74" s="25">
        <v>97.462999999999994</v>
      </c>
      <c r="BT74" s="25">
        <v>0</v>
      </c>
      <c r="BU74" s="25">
        <v>786.04699999999991</v>
      </c>
      <c r="BV74" s="25">
        <v>1066.546</v>
      </c>
      <c r="BW74" s="25">
        <v>5.878000000000001</v>
      </c>
      <c r="BX74" s="25">
        <v>1.798</v>
      </c>
      <c r="BY74" s="25">
        <v>0</v>
      </c>
      <c r="BZ74" s="25">
        <v>437.779</v>
      </c>
      <c r="CA74" s="25">
        <v>244.06399999999999</v>
      </c>
      <c r="CB74" s="25">
        <v>0</v>
      </c>
      <c r="CC74" s="25">
        <v>1.69</v>
      </c>
      <c r="CD74" s="25">
        <v>0</v>
      </c>
      <c r="CE74" s="25">
        <v>13.072000000000001</v>
      </c>
      <c r="CF74" s="25">
        <v>3.2810000000000001</v>
      </c>
      <c r="CG74" s="25">
        <v>1232.7070000000001</v>
      </c>
      <c r="CH74" s="25">
        <v>18.573</v>
      </c>
      <c r="CI74" s="25">
        <v>1616.163</v>
      </c>
      <c r="CJ74" s="25">
        <v>242.833</v>
      </c>
      <c r="CK74" s="25">
        <v>13.446999999999999</v>
      </c>
      <c r="CL74" s="25">
        <v>35.848999999999997</v>
      </c>
      <c r="CM74" s="25">
        <v>45.393000000000001</v>
      </c>
      <c r="CN74" s="25">
        <v>9896.93</v>
      </c>
      <c r="CO74" s="25">
        <v>1883.96</v>
      </c>
      <c r="CP74" s="25">
        <v>976.50499999999988</v>
      </c>
      <c r="CQ74" s="25">
        <v>1292.8619999999999</v>
      </c>
      <c r="CR74" s="25">
        <v>169.499</v>
      </c>
      <c r="CS74" s="25">
        <v>327.44099999999997</v>
      </c>
      <c r="CT74" s="25">
        <v>343.06</v>
      </c>
      <c r="CU74" s="25">
        <v>2.1310000000000002</v>
      </c>
      <c r="CV74" s="25">
        <v>45.694000000000003</v>
      </c>
      <c r="CW74" s="25">
        <v>1.992</v>
      </c>
      <c r="CX74" s="25">
        <v>381.59100000000001</v>
      </c>
      <c r="CY74" s="25">
        <v>338.31799999999998</v>
      </c>
      <c r="CZ74" s="25">
        <v>2988.011</v>
      </c>
      <c r="DA74" s="25">
        <v>2347.366</v>
      </c>
      <c r="DB74" s="25">
        <v>386.51400000000001</v>
      </c>
      <c r="DC74" s="25">
        <v>884.48099999999988</v>
      </c>
      <c r="DD74" s="25">
        <v>1.0199999999999998</v>
      </c>
      <c r="DE74" s="25">
        <v>606.01800000000003</v>
      </c>
      <c r="DF74" s="25">
        <v>0</v>
      </c>
      <c r="DG74" s="25">
        <v>903.25300000000004</v>
      </c>
      <c r="DH74" s="26">
        <v>32848.233</v>
      </c>
      <c r="DI74" s="25">
        <v>0</v>
      </c>
      <c r="DJ74" s="25">
        <v>1114.4030000000002</v>
      </c>
      <c r="DK74" s="25">
        <v>3750.8629999999998</v>
      </c>
      <c r="DL74" s="25">
        <v>2741.1219999999998</v>
      </c>
      <c r="DM74" s="25">
        <v>0</v>
      </c>
      <c r="DN74" s="25">
        <v>0</v>
      </c>
      <c r="DO74" s="25">
        <v>0</v>
      </c>
      <c r="DP74" s="27">
        <v>7606.3879999999999</v>
      </c>
      <c r="DQ74" s="26">
        <v>40454.620999999999</v>
      </c>
      <c r="DR74" s="25">
        <v>50.94</v>
      </c>
      <c r="DS74" s="25">
        <v>189.148</v>
      </c>
      <c r="DT74" s="26">
        <v>240.08799999999999</v>
      </c>
      <c r="DU74" s="26">
        <v>7846.4759999999997</v>
      </c>
      <c r="DV74" s="26">
        <v>40694.709000000003</v>
      </c>
      <c r="DW74" s="25">
        <v>-1.409</v>
      </c>
      <c r="DX74" s="25">
        <v>0</v>
      </c>
      <c r="DY74" s="25">
        <v>0</v>
      </c>
      <c r="DZ74" s="25">
        <v>-9.7249999999999996</v>
      </c>
      <c r="EA74" s="26">
        <v>-11.134</v>
      </c>
      <c r="EB74" s="26">
        <v>7835.3419999999996</v>
      </c>
      <c r="EC74" s="26">
        <v>40683.574999999997</v>
      </c>
    </row>
    <row r="75" spans="2:133" ht="18" customHeight="1" x14ac:dyDescent="0.45">
      <c r="B75" s="29" t="s">
        <v>70</v>
      </c>
      <c r="C75" s="7" t="s">
        <v>190</v>
      </c>
      <c r="D75" s="25">
        <v>4750.3429999999989</v>
      </c>
      <c r="E75" s="25">
        <v>566.02499999999998</v>
      </c>
      <c r="F75" s="25">
        <v>117.133</v>
      </c>
      <c r="G75" s="25">
        <v>28.011000000000003</v>
      </c>
      <c r="H75" s="25">
        <v>76.891999999999996</v>
      </c>
      <c r="I75" s="25">
        <v>0</v>
      </c>
      <c r="J75" s="25">
        <v>47.707999999999998</v>
      </c>
      <c r="K75" s="25">
        <v>17843.922000000002</v>
      </c>
      <c r="L75" s="25">
        <v>8496.9030000000002</v>
      </c>
      <c r="M75" s="25">
        <v>5.8970000000000002</v>
      </c>
      <c r="N75" s="25">
        <v>0</v>
      </c>
      <c r="O75" s="25">
        <v>812.971</v>
      </c>
      <c r="P75" s="25">
        <v>771.17099999999982</v>
      </c>
      <c r="Q75" s="25">
        <v>514.88199999999995</v>
      </c>
      <c r="R75" s="25">
        <v>530.34699999999998</v>
      </c>
      <c r="S75" s="25">
        <v>125.77699999999999</v>
      </c>
      <c r="T75" s="25">
        <v>1418.5440000000001</v>
      </c>
      <c r="U75" s="25">
        <v>1232.6500000000001</v>
      </c>
      <c r="V75" s="25">
        <v>1.2770000000000001</v>
      </c>
      <c r="W75" s="25">
        <v>323.06500000000005</v>
      </c>
      <c r="X75" s="25">
        <v>0</v>
      </c>
      <c r="Y75" s="25">
        <v>525.82899999999995</v>
      </c>
      <c r="Z75" s="25">
        <v>0</v>
      </c>
      <c r="AA75" s="25">
        <v>0</v>
      </c>
      <c r="AB75" s="25">
        <v>1654.0319999999999</v>
      </c>
      <c r="AC75" s="25">
        <v>1467.479</v>
      </c>
      <c r="AD75" s="25">
        <v>0</v>
      </c>
      <c r="AE75" s="25">
        <v>79.247</v>
      </c>
      <c r="AF75" s="25">
        <v>5110.3270000000002</v>
      </c>
      <c r="AG75" s="25">
        <v>818.55799999999999</v>
      </c>
      <c r="AH75" s="25">
        <v>133.268</v>
      </c>
      <c r="AI75" s="25">
        <v>1723.877</v>
      </c>
      <c r="AJ75" s="25">
        <v>548.59199999999998</v>
      </c>
      <c r="AK75" s="25">
        <v>0.39799999999999996</v>
      </c>
      <c r="AL75" s="25">
        <v>513.77899999999988</v>
      </c>
      <c r="AM75" s="25">
        <v>0</v>
      </c>
      <c r="AN75" s="25">
        <v>0</v>
      </c>
      <c r="AO75" s="25">
        <v>135.76400000000001</v>
      </c>
      <c r="AP75" s="25">
        <v>79.473000000000013</v>
      </c>
      <c r="AQ75" s="25">
        <v>51.908999999999999</v>
      </c>
      <c r="AR75" s="25">
        <v>1840.7900000000002</v>
      </c>
      <c r="AS75" s="25">
        <v>1120.2949999999998</v>
      </c>
      <c r="AT75" s="25">
        <v>1141.588</v>
      </c>
      <c r="AU75" s="25">
        <v>2630.9859999999999</v>
      </c>
      <c r="AV75" s="25">
        <v>24343.477999999996</v>
      </c>
      <c r="AW75" s="25">
        <v>4132.7390000000005</v>
      </c>
      <c r="AX75" s="25">
        <v>5560.0379999999996</v>
      </c>
      <c r="AY75" s="25">
        <v>3872.9290000000001</v>
      </c>
      <c r="AZ75" s="25">
        <v>2098.6040000000003</v>
      </c>
      <c r="BA75" s="25">
        <v>68.783000000000001</v>
      </c>
      <c r="BB75" s="25">
        <v>10273.422999999999</v>
      </c>
      <c r="BC75" s="25">
        <v>352.553</v>
      </c>
      <c r="BD75" s="25">
        <v>2302.8489999999997</v>
      </c>
      <c r="BE75" s="25">
        <v>3248.9049999999997</v>
      </c>
      <c r="BF75" s="25">
        <v>0</v>
      </c>
      <c r="BG75" s="25">
        <v>6.9289999999999994</v>
      </c>
      <c r="BH75" s="25">
        <v>4034.9359999999997</v>
      </c>
      <c r="BI75" s="25">
        <v>1.3579999999999999</v>
      </c>
      <c r="BJ75" s="25">
        <v>61.186999999999998</v>
      </c>
      <c r="BK75" s="25">
        <v>4810.1419999999998</v>
      </c>
      <c r="BL75" s="25">
        <v>34.53</v>
      </c>
      <c r="BM75" s="25">
        <v>9399.469000000001</v>
      </c>
      <c r="BN75" s="25">
        <v>2839.096</v>
      </c>
      <c r="BO75" s="25">
        <v>5064.2339999999995</v>
      </c>
      <c r="BP75" s="25">
        <v>3789.1419999999994</v>
      </c>
      <c r="BQ75" s="25">
        <v>21.413</v>
      </c>
      <c r="BR75" s="25">
        <v>75.199000000000012</v>
      </c>
      <c r="BS75" s="25">
        <v>607.995</v>
      </c>
      <c r="BT75" s="25">
        <v>715.21599999999989</v>
      </c>
      <c r="BU75" s="25">
        <v>4798.6660000000002</v>
      </c>
      <c r="BV75" s="25">
        <v>1226.875</v>
      </c>
      <c r="BW75" s="25">
        <v>137.327</v>
      </c>
      <c r="BX75" s="25">
        <v>210.94300000000001</v>
      </c>
      <c r="BY75" s="25">
        <v>260.88099999999997</v>
      </c>
      <c r="BZ75" s="25">
        <v>22.145000000000003</v>
      </c>
      <c r="CA75" s="25">
        <v>933.99800000000005</v>
      </c>
      <c r="CB75" s="25">
        <v>7996.4309999999996</v>
      </c>
      <c r="CC75" s="25">
        <v>6.83</v>
      </c>
      <c r="CD75" s="25">
        <v>0</v>
      </c>
      <c r="CE75" s="25">
        <v>29.917999999999999</v>
      </c>
      <c r="CF75" s="25">
        <v>7.665</v>
      </c>
      <c r="CG75" s="25">
        <v>699.66199999999992</v>
      </c>
      <c r="CH75" s="25">
        <v>32.713000000000001</v>
      </c>
      <c r="CI75" s="25">
        <v>405.91200000000003</v>
      </c>
      <c r="CJ75" s="25">
        <v>173.56200000000001</v>
      </c>
      <c r="CK75" s="25">
        <v>632.43100000000004</v>
      </c>
      <c r="CL75" s="25">
        <v>43.156999999999996</v>
      </c>
      <c r="CM75" s="25">
        <v>507.40900000000005</v>
      </c>
      <c r="CN75" s="25">
        <v>2575.5419999999999</v>
      </c>
      <c r="CO75" s="25">
        <v>1500.605</v>
      </c>
      <c r="CP75" s="25">
        <v>5622.1290000000008</v>
      </c>
      <c r="CQ75" s="25">
        <v>15227.61</v>
      </c>
      <c r="CR75" s="25">
        <v>305.97399999999999</v>
      </c>
      <c r="CS75" s="25">
        <v>1427.6599999999999</v>
      </c>
      <c r="CT75" s="25">
        <v>1481.3700000000001</v>
      </c>
      <c r="CU75" s="25">
        <v>1406.9209999999998</v>
      </c>
      <c r="CV75" s="25">
        <v>820.24400000000003</v>
      </c>
      <c r="CW75" s="25">
        <v>93.281000000000006</v>
      </c>
      <c r="CX75" s="25">
        <v>4846.7350000000006</v>
      </c>
      <c r="CY75" s="25">
        <v>1823.096</v>
      </c>
      <c r="CZ75" s="25">
        <v>3168.2839999999997</v>
      </c>
      <c r="DA75" s="25">
        <v>11388.176000000001</v>
      </c>
      <c r="DB75" s="25">
        <v>1288.691</v>
      </c>
      <c r="DC75" s="25">
        <v>946.85300000000007</v>
      </c>
      <c r="DD75" s="25">
        <v>88.472999999999999</v>
      </c>
      <c r="DE75" s="25">
        <v>976.41999999999985</v>
      </c>
      <c r="DF75" s="25">
        <v>6074.7890000000007</v>
      </c>
      <c r="DG75" s="25">
        <v>292.45400000000001</v>
      </c>
      <c r="DH75" s="26">
        <v>224436.68799999999</v>
      </c>
      <c r="DI75" s="25">
        <v>11276.356</v>
      </c>
      <c r="DJ75" s="25">
        <v>252169.55800000002</v>
      </c>
      <c r="DK75" s="25">
        <v>57.561999999999998</v>
      </c>
      <c r="DL75" s="25">
        <v>0</v>
      </c>
      <c r="DM75" s="25">
        <v>2584.5039999999999</v>
      </c>
      <c r="DN75" s="25">
        <v>47486.833999999995</v>
      </c>
      <c r="DO75" s="25">
        <v>1153.9670000000001</v>
      </c>
      <c r="DP75" s="27">
        <v>314728.78100000002</v>
      </c>
      <c r="DQ75" s="26">
        <v>539165.46900000004</v>
      </c>
      <c r="DR75" s="25">
        <v>29429.333999999999</v>
      </c>
      <c r="DS75" s="25">
        <v>181775.53899999999</v>
      </c>
      <c r="DT75" s="26">
        <v>211204.87299999999</v>
      </c>
      <c r="DU75" s="26">
        <v>525933.65399999998</v>
      </c>
      <c r="DV75" s="26">
        <v>750370.34199999995</v>
      </c>
      <c r="DW75" s="25">
        <v>-508.83499999999998</v>
      </c>
      <c r="DX75" s="25">
        <v>0</v>
      </c>
      <c r="DY75" s="25">
        <v>0</v>
      </c>
      <c r="DZ75" s="25">
        <v>-241722.03599999999</v>
      </c>
      <c r="EA75" s="26">
        <v>-242230.87100000001</v>
      </c>
      <c r="EB75" s="26">
        <v>283702.783</v>
      </c>
      <c r="EC75" s="26">
        <v>508139.47100000002</v>
      </c>
    </row>
    <row r="76" spans="2:133" ht="18" customHeight="1" x14ac:dyDescent="0.45">
      <c r="B76" s="29" t="s">
        <v>71</v>
      </c>
      <c r="C76" s="7" t="s">
        <v>191</v>
      </c>
      <c r="D76" s="25">
        <v>318.49599999999998</v>
      </c>
      <c r="E76" s="25">
        <v>78.984999999999999</v>
      </c>
      <c r="F76" s="25">
        <v>36.486999999999995</v>
      </c>
      <c r="G76" s="25">
        <v>28.597000000000001</v>
      </c>
      <c r="H76" s="25">
        <v>17.852</v>
      </c>
      <c r="I76" s="25">
        <v>0</v>
      </c>
      <c r="J76" s="25">
        <v>236.488</v>
      </c>
      <c r="K76" s="25">
        <v>1254.6369999999999</v>
      </c>
      <c r="L76" s="25">
        <v>4659.6769999999997</v>
      </c>
      <c r="M76" s="25">
        <v>1.33</v>
      </c>
      <c r="N76" s="25">
        <v>0</v>
      </c>
      <c r="O76" s="25">
        <v>313.15800000000002</v>
      </c>
      <c r="P76" s="25">
        <v>153.34899999999999</v>
      </c>
      <c r="Q76" s="25">
        <v>74.686000000000007</v>
      </c>
      <c r="R76" s="25">
        <v>127.94899999999998</v>
      </c>
      <c r="S76" s="25">
        <v>13.5</v>
      </c>
      <c r="T76" s="25">
        <v>187.03</v>
      </c>
      <c r="U76" s="25">
        <v>299.10899999999998</v>
      </c>
      <c r="V76" s="25">
        <v>0.69700000000000006</v>
      </c>
      <c r="W76" s="25">
        <v>64.831000000000003</v>
      </c>
      <c r="X76" s="25">
        <v>0</v>
      </c>
      <c r="Y76" s="25">
        <v>65.394999999999996</v>
      </c>
      <c r="Z76" s="25">
        <v>0</v>
      </c>
      <c r="AA76" s="25">
        <v>0</v>
      </c>
      <c r="AB76" s="25">
        <v>274.74400000000003</v>
      </c>
      <c r="AC76" s="25">
        <v>187.92899999999997</v>
      </c>
      <c r="AD76" s="25">
        <v>0</v>
      </c>
      <c r="AE76" s="25">
        <v>5.6890000000000001</v>
      </c>
      <c r="AF76" s="25">
        <v>378.67599999999999</v>
      </c>
      <c r="AG76" s="25">
        <v>136.661</v>
      </c>
      <c r="AH76" s="25">
        <v>10.731</v>
      </c>
      <c r="AI76" s="25">
        <v>516.59699999999998</v>
      </c>
      <c r="AJ76" s="25">
        <v>168.04599999999999</v>
      </c>
      <c r="AK76" s="25">
        <v>0.192</v>
      </c>
      <c r="AL76" s="25">
        <v>152.58699999999999</v>
      </c>
      <c r="AM76" s="25">
        <v>0</v>
      </c>
      <c r="AN76" s="25">
        <v>0</v>
      </c>
      <c r="AO76" s="25">
        <v>35.048999999999999</v>
      </c>
      <c r="AP76" s="25">
        <v>14.149000000000001</v>
      </c>
      <c r="AQ76" s="25">
        <v>28.358000000000001</v>
      </c>
      <c r="AR76" s="25">
        <v>322.20600000000002</v>
      </c>
      <c r="AS76" s="25">
        <v>585.91899999999998</v>
      </c>
      <c r="AT76" s="25">
        <v>432.50399999999996</v>
      </c>
      <c r="AU76" s="25">
        <v>485.63400000000001</v>
      </c>
      <c r="AV76" s="25">
        <v>4285.5059999999994</v>
      </c>
      <c r="AW76" s="25">
        <v>920.15700000000004</v>
      </c>
      <c r="AX76" s="25">
        <v>324.49299999999994</v>
      </c>
      <c r="AY76" s="25">
        <v>774.67699999999991</v>
      </c>
      <c r="AZ76" s="25">
        <v>275.21100000000001</v>
      </c>
      <c r="BA76" s="25">
        <v>10.187999999999999</v>
      </c>
      <c r="BB76" s="25">
        <v>2196.0680000000002</v>
      </c>
      <c r="BC76" s="25">
        <v>101.44999999999999</v>
      </c>
      <c r="BD76" s="25">
        <v>539.80799999999999</v>
      </c>
      <c r="BE76" s="25">
        <v>1079.7730000000001</v>
      </c>
      <c r="BF76" s="25">
        <v>0</v>
      </c>
      <c r="BG76" s="25">
        <v>1.9550000000000001</v>
      </c>
      <c r="BH76" s="25">
        <v>349.90000000000003</v>
      </c>
      <c r="BI76" s="25">
        <v>0.83799999999999997</v>
      </c>
      <c r="BJ76" s="25">
        <v>16.504000000000001</v>
      </c>
      <c r="BK76" s="25">
        <v>1511.712</v>
      </c>
      <c r="BL76" s="25">
        <v>17.93</v>
      </c>
      <c r="BM76" s="25">
        <v>1749.819</v>
      </c>
      <c r="BN76" s="25">
        <v>248.035</v>
      </c>
      <c r="BO76" s="25">
        <v>2100.4160000000002</v>
      </c>
      <c r="BP76" s="25">
        <v>2158.4300000000003</v>
      </c>
      <c r="BQ76" s="25">
        <v>510.45</v>
      </c>
      <c r="BR76" s="25">
        <v>60.151000000000003</v>
      </c>
      <c r="BS76" s="25">
        <v>584.76</v>
      </c>
      <c r="BT76" s="25">
        <v>1177.3880000000001</v>
      </c>
      <c r="BU76" s="25">
        <v>9321.8220000000001</v>
      </c>
      <c r="BV76" s="25">
        <v>18060.222000000002</v>
      </c>
      <c r="BW76" s="25">
        <v>8867.9680000000008</v>
      </c>
      <c r="BX76" s="25">
        <v>3547.5529999999999</v>
      </c>
      <c r="BY76" s="25">
        <v>27257.293999999998</v>
      </c>
      <c r="BZ76" s="25">
        <v>617.06500000000005</v>
      </c>
      <c r="CA76" s="25">
        <v>1235.8580000000002</v>
      </c>
      <c r="CB76" s="25">
        <v>4467.7039999999997</v>
      </c>
      <c r="CC76" s="25">
        <v>30.475999999999999</v>
      </c>
      <c r="CD76" s="25">
        <v>0</v>
      </c>
      <c r="CE76" s="25">
        <v>47.844999999999999</v>
      </c>
      <c r="CF76" s="25">
        <v>7.74</v>
      </c>
      <c r="CG76" s="25">
        <v>572.81200000000001</v>
      </c>
      <c r="CH76" s="25">
        <v>4.3120000000000003</v>
      </c>
      <c r="CI76" s="25">
        <v>1109.3040000000001</v>
      </c>
      <c r="CJ76" s="25">
        <v>287.71800000000002</v>
      </c>
      <c r="CK76" s="25">
        <v>180.63099999999997</v>
      </c>
      <c r="CL76" s="25">
        <v>30.898999999999997</v>
      </c>
      <c r="CM76" s="25">
        <v>105.59100000000001</v>
      </c>
      <c r="CN76" s="25">
        <v>4441.4559999999992</v>
      </c>
      <c r="CO76" s="25">
        <v>2538.6010000000001</v>
      </c>
      <c r="CP76" s="25">
        <v>433.26600000000002</v>
      </c>
      <c r="CQ76" s="25">
        <v>1202.2559999999999</v>
      </c>
      <c r="CR76" s="25">
        <v>260.19900000000001</v>
      </c>
      <c r="CS76" s="25">
        <v>781.51900000000001</v>
      </c>
      <c r="CT76" s="25">
        <v>744.37200000000007</v>
      </c>
      <c r="CU76" s="25">
        <v>1077.3090000000002</v>
      </c>
      <c r="CV76" s="25">
        <v>2924.9790000000003</v>
      </c>
      <c r="CW76" s="25">
        <v>43.122999999999998</v>
      </c>
      <c r="CX76" s="25">
        <v>858.99099999999999</v>
      </c>
      <c r="CY76" s="25">
        <v>886.69</v>
      </c>
      <c r="CZ76" s="25">
        <v>1576.1910000000003</v>
      </c>
      <c r="DA76" s="25">
        <v>1148.9649999999999</v>
      </c>
      <c r="DB76" s="25">
        <v>156.49400000000003</v>
      </c>
      <c r="DC76" s="25">
        <v>816.04699999999991</v>
      </c>
      <c r="DD76" s="25">
        <v>47.795000000000002</v>
      </c>
      <c r="DE76" s="25">
        <v>319.90499999999997</v>
      </c>
      <c r="DF76" s="25">
        <v>0</v>
      </c>
      <c r="DG76" s="25">
        <v>2488.7649999999999</v>
      </c>
      <c r="DH76" s="26">
        <v>131163.28</v>
      </c>
      <c r="DI76" s="25">
        <v>1.907</v>
      </c>
      <c r="DJ76" s="25">
        <v>55821.835000000006</v>
      </c>
      <c r="DK76" s="25">
        <v>0</v>
      </c>
      <c r="DL76" s="25">
        <v>0</v>
      </c>
      <c r="DM76" s="25">
        <v>0</v>
      </c>
      <c r="DN76" s="25">
        <v>0</v>
      </c>
      <c r="DO76" s="25">
        <v>0</v>
      </c>
      <c r="DP76" s="27">
        <v>55823.741999999998</v>
      </c>
      <c r="DQ76" s="26">
        <v>186987.022</v>
      </c>
      <c r="DR76" s="25">
        <v>10408.119999999999</v>
      </c>
      <c r="DS76" s="25">
        <v>74948.732999999993</v>
      </c>
      <c r="DT76" s="26">
        <v>85356.853000000003</v>
      </c>
      <c r="DU76" s="26">
        <v>141180.595</v>
      </c>
      <c r="DV76" s="26">
        <v>272343.875</v>
      </c>
      <c r="DW76" s="25">
        <v>-10583.802</v>
      </c>
      <c r="DX76" s="25">
        <v>0</v>
      </c>
      <c r="DY76" s="25">
        <v>0</v>
      </c>
      <c r="DZ76" s="25">
        <v>-26604.991999999998</v>
      </c>
      <c r="EA76" s="26">
        <v>-37188.794000000002</v>
      </c>
      <c r="EB76" s="26">
        <v>103991.80100000001</v>
      </c>
      <c r="EC76" s="26">
        <v>235155.08100000001</v>
      </c>
    </row>
    <row r="77" spans="2:133" ht="18" customHeight="1" x14ac:dyDescent="0.45">
      <c r="B77" s="29" t="s">
        <v>72</v>
      </c>
      <c r="C77" s="7" t="s">
        <v>192</v>
      </c>
      <c r="D77" s="25">
        <v>12.855</v>
      </c>
      <c r="E77" s="25">
        <v>0</v>
      </c>
      <c r="F77" s="25">
        <v>6.9049999999999994</v>
      </c>
      <c r="G77" s="25">
        <v>4.4530000000000003</v>
      </c>
      <c r="H77" s="25">
        <v>3.9540000000000002</v>
      </c>
      <c r="I77" s="25">
        <v>0</v>
      </c>
      <c r="J77" s="25">
        <v>34.929000000000002</v>
      </c>
      <c r="K77" s="25">
        <v>819.33</v>
      </c>
      <c r="L77" s="25">
        <v>212.15299999999999</v>
      </c>
      <c r="M77" s="25">
        <v>5.8999999999999997E-2</v>
      </c>
      <c r="N77" s="25">
        <v>0</v>
      </c>
      <c r="O77" s="25">
        <v>38.201000000000001</v>
      </c>
      <c r="P77" s="25">
        <v>29.357999999999997</v>
      </c>
      <c r="Q77" s="25">
        <v>14.135999999999999</v>
      </c>
      <c r="R77" s="25">
        <v>31.873000000000001</v>
      </c>
      <c r="S77" s="25">
        <v>2.19</v>
      </c>
      <c r="T77" s="25">
        <v>37.466000000000001</v>
      </c>
      <c r="U77" s="25">
        <v>117.52999999999999</v>
      </c>
      <c r="V77" s="25">
        <v>7.6999999999999999E-2</v>
      </c>
      <c r="W77" s="25">
        <v>18.135999999999999</v>
      </c>
      <c r="X77" s="25">
        <v>0</v>
      </c>
      <c r="Y77" s="25">
        <v>15.815999999999999</v>
      </c>
      <c r="Z77" s="25">
        <v>0</v>
      </c>
      <c r="AA77" s="25">
        <v>0</v>
      </c>
      <c r="AB77" s="25">
        <v>156.42099999999999</v>
      </c>
      <c r="AC77" s="25">
        <v>32.154000000000003</v>
      </c>
      <c r="AD77" s="25">
        <v>0</v>
      </c>
      <c r="AE77" s="25">
        <v>5.367</v>
      </c>
      <c r="AF77" s="25">
        <v>312.35400000000004</v>
      </c>
      <c r="AG77" s="25">
        <v>74.575999999999993</v>
      </c>
      <c r="AH77" s="25">
        <v>3.617</v>
      </c>
      <c r="AI77" s="25">
        <v>131.70099999999999</v>
      </c>
      <c r="AJ77" s="25">
        <v>85.443999999999988</v>
      </c>
      <c r="AK77" s="25">
        <v>3.1E-2</v>
      </c>
      <c r="AL77" s="25">
        <v>40.152999999999999</v>
      </c>
      <c r="AM77" s="25">
        <v>0</v>
      </c>
      <c r="AN77" s="25">
        <v>0</v>
      </c>
      <c r="AO77" s="25">
        <v>8.9529999999999994</v>
      </c>
      <c r="AP77" s="25">
        <v>2.2080000000000002</v>
      </c>
      <c r="AQ77" s="25">
        <v>2.8680000000000003</v>
      </c>
      <c r="AR77" s="25">
        <v>88.320000000000007</v>
      </c>
      <c r="AS77" s="25">
        <v>141.75700000000001</v>
      </c>
      <c r="AT77" s="25">
        <v>101.389</v>
      </c>
      <c r="AU77" s="25">
        <v>230.65900000000002</v>
      </c>
      <c r="AV77" s="25">
        <v>2040.9</v>
      </c>
      <c r="AW77" s="25">
        <v>117.64200000000002</v>
      </c>
      <c r="AX77" s="25">
        <v>106.578</v>
      </c>
      <c r="AY77" s="25">
        <v>175.89600000000002</v>
      </c>
      <c r="AZ77" s="25">
        <v>68.472999999999999</v>
      </c>
      <c r="BA77" s="25">
        <v>2.9630000000000001</v>
      </c>
      <c r="BB77" s="25">
        <v>394.892</v>
      </c>
      <c r="BC77" s="25">
        <v>21.332000000000001</v>
      </c>
      <c r="BD77" s="25">
        <v>158.92900000000003</v>
      </c>
      <c r="BE77" s="25">
        <v>799.96399999999994</v>
      </c>
      <c r="BF77" s="25">
        <v>0</v>
      </c>
      <c r="BG77" s="25">
        <v>0.31599999999999995</v>
      </c>
      <c r="BH77" s="25">
        <v>41.658000000000001</v>
      </c>
      <c r="BI77" s="25">
        <v>7.1000000000000008E-2</v>
      </c>
      <c r="BJ77" s="25">
        <v>2.492</v>
      </c>
      <c r="BK77" s="25">
        <v>60.902000000000001</v>
      </c>
      <c r="BL77" s="25">
        <v>0.92500000000000004</v>
      </c>
      <c r="BM77" s="25">
        <v>1188.873</v>
      </c>
      <c r="BN77" s="25">
        <v>120.27499999999999</v>
      </c>
      <c r="BO77" s="25">
        <v>185.346</v>
      </c>
      <c r="BP77" s="25">
        <v>211.35500000000002</v>
      </c>
      <c r="BQ77" s="25">
        <v>168.149</v>
      </c>
      <c r="BR77" s="25">
        <v>101.979</v>
      </c>
      <c r="BS77" s="25">
        <v>27.847000000000001</v>
      </c>
      <c r="BT77" s="25">
        <v>58.986000000000004</v>
      </c>
      <c r="BU77" s="25">
        <v>14981.511</v>
      </c>
      <c r="BV77" s="25">
        <v>3684.4270000000001</v>
      </c>
      <c r="BW77" s="25">
        <v>2995.4980000000005</v>
      </c>
      <c r="BX77" s="25">
        <v>8140.09</v>
      </c>
      <c r="BY77" s="25">
        <v>7032.5839999999998</v>
      </c>
      <c r="BZ77" s="25">
        <v>16.917999999999999</v>
      </c>
      <c r="CA77" s="25">
        <v>837.55600000000004</v>
      </c>
      <c r="CB77" s="25">
        <v>1725.04</v>
      </c>
      <c r="CC77" s="25">
        <v>1.137</v>
      </c>
      <c r="CD77" s="25">
        <v>0</v>
      </c>
      <c r="CE77" s="25">
        <v>243.46100000000001</v>
      </c>
      <c r="CF77" s="25">
        <v>77.49199999999999</v>
      </c>
      <c r="CG77" s="25">
        <v>1646.4059999999999</v>
      </c>
      <c r="CH77" s="25">
        <v>124.265</v>
      </c>
      <c r="CI77" s="25">
        <v>1052.9859999999999</v>
      </c>
      <c r="CJ77" s="25">
        <v>501.72800000000001</v>
      </c>
      <c r="CK77" s="25">
        <v>1608.4690000000001</v>
      </c>
      <c r="CL77" s="25">
        <v>408.279</v>
      </c>
      <c r="CM77" s="25">
        <v>485.72899999999998</v>
      </c>
      <c r="CN77" s="25">
        <v>771.00099999999998</v>
      </c>
      <c r="CO77" s="25">
        <v>213.66699999999997</v>
      </c>
      <c r="CP77" s="25">
        <v>2707.5659999999998</v>
      </c>
      <c r="CQ77" s="25">
        <v>5657.0460000000003</v>
      </c>
      <c r="CR77" s="25">
        <v>123.98400000000001</v>
      </c>
      <c r="CS77" s="25">
        <v>211.364</v>
      </c>
      <c r="CT77" s="25">
        <v>524.46799999999996</v>
      </c>
      <c r="CU77" s="25">
        <v>574.83699999999999</v>
      </c>
      <c r="CV77" s="25">
        <v>1212.7379999999998</v>
      </c>
      <c r="CW77" s="25">
        <v>30.363</v>
      </c>
      <c r="CX77" s="25">
        <v>306.87700000000001</v>
      </c>
      <c r="CY77" s="25">
        <v>2170.6</v>
      </c>
      <c r="CZ77" s="25">
        <v>642.32600000000002</v>
      </c>
      <c r="DA77" s="25">
        <v>4833.7939999999999</v>
      </c>
      <c r="DB77" s="25">
        <v>914.37900000000013</v>
      </c>
      <c r="DC77" s="25">
        <v>271.46199999999999</v>
      </c>
      <c r="DD77" s="25">
        <v>56.059000000000005</v>
      </c>
      <c r="DE77" s="25">
        <v>696.11699999999996</v>
      </c>
      <c r="DF77" s="25">
        <v>0</v>
      </c>
      <c r="DG77" s="25">
        <v>1016.684</v>
      </c>
      <c r="DH77" s="26">
        <v>77373.043999999994</v>
      </c>
      <c r="DI77" s="25">
        <v>0</v>
      </c>
      <c r="DJ77" s="25">
        <v>2713.1309999999999</v>
      </c>
      <c r="DK77" s="25">
        <v>0</v>
      </c>
      <c r="DL77" s="25">
        <v>0</v>
      </c>
      <c r="DM77" s="25">
        <v>0</v>
      </c>
      <c r="DN77" s="25">
        <v>6265.866</v>
      </c>
      <c r="DO77" s="25">
        <v>0</v>
      </c>
      <c r="DP77" s="27">
        <v>8978.9969999999994</v>
      </c>
      <c r="DQ77" s="26">
        <v>86352.040999999997</v>
      </c>
      <c r="DR77" s="25">
        <v>9.2270000000000003</v>
      </c>
      <c r="DS77" s="25">
        <v>0</v>
      </c>
      <c r="DT77" s="26">
        <v>9.2270000000000003</v>
      </c>
      <c r="DU77" s="26">
        <v>8988.2240000000002</v>
      </c>
      <c r="DV77" s="26">
        <v>86361.267999999996</v>
      </c>
      <c r="DW77" s="25">
        <v>0</v>
      </c>
      <c r="DX77" s="25">
        <v>0</v>
      </c>
      <c r="DY77" s="25">
        <v>0</v>
      </c>
      <c r="DZ77" s="25">
        <v>-1403.079</v>
      </c>
      <c r="EA77" s="26">
        <v>-1403.079</v>
      </c>
      <c r="EB77" s="26">
        <v>7585.1450000000004</v>
      </c>
      <c r="EC77" s="26">
        <v>84958.188999999998</v>
      </c>
    </row>
    <row r="78" spans="2:133" ht="18" customHeight="1" x14ac:dyDescent="0.45">
      <c r="B78" s="29" t="s">
        <v>73</v>
      </c>
      <c r="C78" s="7" t="s">
        <v>193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s="25">
        <v>0</v>
      </c>
      <c r="DG78" s="25">
        <v>0</v>
      </c>
      <c r="DH78" s="26">
        <v>0</v>
      </c>
      <c r="DI78" s="25">
        <v>0</v>
      </c>
      <c r="DJ78" s="25">
        <v>46433.171000000002</v>
      </c>
      <c r="DK78" s="25">
        <v>20.082999999999998</v>
      </c>
      <c r="DL78" s="25">
        <v>0</v>
      </c>
      <c r="DM78" s="25">
        <v>0</v>
      </c>
      <c r="DN78" s="25">
        <v>0</v>
      </c>
      <c r="DO78" s="25">
        <v>0</v>
      </c>
      <c r="DP78" s="27">
        <v>46453.254000000001</v>
      </c>
      <c r="DQ78" s="26">
        <v>46453.254000000001</v>
      </c>
      <c r="DR78" s="25">
        <v>106.116</v>
      </c>
      <c r="DS78" s="25">
        <v>0</v>
      </c>
      <c r="DT78" s="26">
        <v>106.116</v>
      </c>
      <c r="DU78" s="26">
        <v>46559.37</v>
      </c>
      <c r="DV78" s="26">
        <v>46559.37</v>
      </c>
      <c r="DW78" s="25">
        <v>-6.4569999999999999</v>
      </c>
      <c r="DX78" s="25">
        <v>0</v>
      </c>
      <c r="DY78" s="25">
        <v>0</v>
      </c>
      <c r="DZ78" s="25">
        <v>-5.5919999999999996</v>
      </c>
      <c r="EA78" s="26">
        <v>-12.048999999999999</v>
      </c>
      <c r="EB78" s="26">
        <v>46547.321000000004</v>
      </c>
      <c r="EC78" s="26">
        <v>46547.321000000004</v>
      </c>
    </row>
    <row r="79" spans="2:133" ht="18" customHeight="1" x14ac:dyDescent="0.45">
      <c r="B79" s="29" t="s">
        <v>74</v>
      </c>
      <c r="C79" s="7" t="s">
        <v>194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0</v>
      </c>
      <c r="BO79" s="25">
        <v>0</v>
      </c>
      <c r="BP79" s="25">
        <v>0</v>
      </c>
      <c r="BQ79" s="25">
        <v>0</v>
      </c>
      <c r="BR79" s="25">
        <v>0</v>
      </c>
      <c r="BS79" s="25">
        <v>0</v>
      </c>
      <c r="BT79" s="25">
        <v>0</v>
      </c>
      <c r="BU79" s="25">
        <v>0</v>
      </c>
      <c r="BV79" s="25">
        <v>0</v>
      </c>
      <c r="BW79" s="25">
        <v>0</v>
      </c>
      <c r="BX79" s="25">
        <v>0</v>
      </c>
      <c r="BY79" s="25">
        <v>0</v>
      </c>
      <c r="BZ79" s="25">
        <v>0</v>
      </c>
      <c r="CA79" s="25">
        <v>0</v>
      </c>
      <c r="CB79" s="25">
        <v>0</v>
      </c>
      <c r="CC79" s="25">
        <v>0</v>
      </c>
      <c r="CD79" s="25">
        <v>0</v>
      </c>
      <c r="CE79" s="25">
        <v>0</v>
      </c>
      <c r="CF79" s="25">
        <v>0</v>
      </c>
      <c r="CG79" s="25">
        <v>0</v>
      </c>
      <c r="CH79" s="25">
        <v>0</v>
      </c>
      <c r="CI79" s="25">
        <v>0</v>
      </c>
      <c r="CJ79" s="25">
        <v>0</v>
      </c>
      <c r="CK79" s="25">
        <v>0</v>
      </c>
      <c r="CL79" s="25">
        <v>0</v>
      </c>
      <c r="CM79" s="25">
        <v>0</v>
      </c>
      <c r="CN79" s="25">
        <v>0</v>
      </c>
      <c r="CO79" s="25">
        <v>0</v>
      </c>
      <c r="CP79" s="25">
        <v>0</v>
      </c>
      <c r="CQ79" s="25">
        <v>0</v>
      </c>
      <c r="CR79" s="25">
        <v>0</v>
      </c>
      <c r="CS79" s="25">
        <v>0</v>
      </c>
      <c r="CT79" s="25">
        <v>0</v>
      </c>
      <c r="CU79" s="25">
        <v>0</v>
      </c>
      <c r="CV79" s="25">
        <v>0</v>
      </c>
      <c r="CW79" s="25">
        <v>0</v>
      </c>
      <c r="CX79" s="25">
        <v>0</v>
      </c>
      <c r="CY79" s="25">
        <v>0</v>
      </c>
      <c r="CZ79" s="25">
        <v>0</v>
      </c>
      <c r="DA79" s="25">
        <v>0</v>
      </c>
      <c r="DB79" s="25">
        <v>0</v>
      </c>
      <c r="DC79" s="25">
        <v>0</v>
      </c>
      <c r="DD79" s="25">
        <v>0</v>
      </c>
      <c r="DE79" s="25">
        <v>0</v>
      </c>
      <c r="DF79" s="25">
        <v>0</v>
      </c>
      <c r="DG79" s="25">
        <v>0</v>
      </c>
      <c r="DH79" s="26">
        <v>0</v>
      </c>
      <c r="DI79" s="25">
        <v>0</v>
      </c>
      <c r="DJ79" s="25">
        <v>356580.99200000003</v>
      </c>
      <c r="DK79" s="25">
        <v>0</v>
      </c>
      <c r="DL79" s="25">
        <v>0</v>
      </c>
      <c r="DM79" s="25">
        <v>0</v>
      </c>
      <c r="DN79" s="25">
        <v>0</v>
      </c>
      <c r="DO79" s="25">
        <v>0</v>
      </c>
      <c r="DP79" s="27">
        <v>356580.99200000003</v>
      </c>
      <c r="DQ79" s="26">
        <v>356580.99200000003</v>
      </c>
      <c r="DR79" s="25">
        <v>0</v>
      </c>
      <c r="DS79" s="25">
        <v>0</v>
      </c>
      <c r="DT79" s="26">
        <v>0</v>
      </c>
      <c r="DU79" s="26">
        <v>356580.99200000003</v>
      </c>
      <c r="DV79" s="26">
        <v>356580.99200000003</v>
      </c>
      <c r="DW79" s="25">
        <v>0</v>
      </c>
      <c r="DX79" s="25">
        <v>0</v>
      </c>
      <c r="DY79" s="25">
        <v>0</v>
      </c>
      <c r="DZ79" s="25">
        <v>0</v>
      </c>
      <c r="EA79" s="26">
        <v>0</v>
      </c>
      <c r="EB79" s="26">
        <v>356580.99200000003</v>
      </c>
      <c r="EC79" s="26">
        <v>356580.99200000003</v>
      </c>
    </row>
    <row r="80" spans="2:133" ht="18" customHeight="1" x14ac:dyDescent="0.45">
      <c r="B80" s="29" t="s">
        <v>75</v>
      </c>
      <c r="C80" s="7" t="s">
        <v>195</v>
      </c>
      <c r="D80" s="25">
        <v>9.9379999999999988</v>
      </c>
      <c r="E80" s="25">
        <v>1.6969999999999998</v>
      </c>
      <c r="F80" s="25">
        <v>0.501</v>
      </c>
      <c r="G80" s="25">
        <v>1.246</v>
      </c>
      <c r="H80" s="25">
        <v>0.16700000000000001</v>
      </c>
      <c r="I80" s="25">
        <v>0</v>
      </c>
      <c r="J80" s="25">
        <v>6.9990000000000006</v>
      </c>
      <c r="K80" s="25">
        <v>130.80700000000002</v>
      </c>
      <c r="L80" s="25">
        <v>52.460999999999999</v>
      </c>
      <c r="M80" s="25">
        <v>0.14100000000000001</v>
      </c>
      <c r="N80" s="25">
        <v>0</v>
      </c>
      <c r="O80" s="25">
        <v>15.836</v>
      </c>
      <c r="P80" s="25">
        <v>7.6530000000000005</v>
      </c>
      <c r="Q80" s="25">
        <v>4.5590000000000002</v>
      </c>
      <c r="R80" s="25">
        <v>6.6779999999999999</v>
      </c>
      <c r="S80" s="25">
        <v>3.1539999999999999</v>
      </c>
      <c r="T80" s="25">
        <v>31.105000000000004</v>
      </c>
      <c r="U80" s="25">
        <v>39.528999999999996</v>
      </c>
      <c r="V80" s="25">
        <v>4.4999999999999998E-2</v>
      </c>
      <c r="W80" s="25">
        <v>14.969999999999999</v>
      </c>
      <c r="X80" s="25">
        <v>0</v>
      </c>
      <c r="Y80" s="25">
        <v>9.907</v>
      </c>
      <c r="Z80" s="25">
        <v>0</v>
      </c>
      <c r="AA80" s="25">
        <v>0</v>
      </c>
      <c r="AB80" s="25">
        <v>33.159999999999997</v>
      </c>
      <c r="AC80" s="25">
        <v>26.566999999999997</v>
      </c>
      <c r="AD80" s="25">
        <v>0</v>
      </c>
      <c r="AE80" s="25">
        <v>1.8959999999999999</v>
      </c>
      <c r="AF80" s="25">
        <v>153.25299999999999</v>
      </c>
      <c r="AG80" s="25">
        <v>16.905000000000001</v>
      </c>
      <c r="AH80" s="25">
        <v>1.6140000000000001</v>
      </c>
      <c r="AI80" s="25">
        <v>76.923000000000002</v>
      </c>
      <c r="AJ80" s="25">
        <v>18.456</v>
      </c>
      <c r="AK80" s="25">
        <v>9.9999999999999985E-3</v>
      </c>
      <c r="AL80" s="25">
        <v>26.056999999999999</v>
      </c>
      <c r="AM80" s="25">
        <v>0</v>
      </c>
      <c r="AN80" s="25">
        <v>0</v>
      </c>
      <c r="AO80" s="25">
        <v>3.7840000000000003</v>
      </c>
      <c r="AP80" s="25">
        <v>0.39100000000000007</v>
      </c>
      <c r="AQ80" s="25">
        <v>2.677</v>
      </c>
      <c r="AR80" s="25">
        <v>33.43</v>
      </c>
      <c r="AS80" s="25">
        <v>53.779000000000003</v>
      </c>
      <c r="AT80" s="25">
        <v>27.447999999999997</v>
      </c>
      <c r="AU80" s="25">
        <v>49.948999999999998</v>
      </c>
      <c r="AV80" s="25">
        <v>629.37600000000009</v>
      </c>
      <c r="AW80" s="25">
        <v>69.074999999999989</v>
      </c>
      <c r="AX80" s="25">
        <v>91.02600000000001</v>
      </c>
      <c r="AY80" s="25">
        <v>189.25200000000001</v>
      </c>
      <c r="AZ80" s="25">
        <v>48.628</v>
      </c>
      <c r="BA80" s="25">
        <v>1.137</v>
      </c>
      <c r="BB80" s="25">
        <v>535.43500000000006</v>
      </c>
      <c r="BC80" s="25">
        <v>4.5789999999999997</v>
      </c>
      <c r="BD80" s="25">
        <v>225.072</v>
      </c>
      <c r="BE80" s="25">
        <v>84.177999999999997</v>
      </c>
      <c r="BF80" s="25">
        <v>0</v>
      </c>
      <c r="BG80" s="25">
        <v>0.15</v>
      </c>
      <c r="BH80" s="25">
        <v>31.568999999999999</v>
      </c>
      <c r="BI80" s="25">
        <v>2.3E-2</v>
      </c>
      <c r="BJ80" s="25">
        <v>1.4830000000000001</v>
      </c>
      <c r="BK80" s="25">
        <v>113.58299999999997</v>
      </c>
      <c r="BL80" s="25">
        <v>12.622</v>
      </c>
      <c r="BM80" s="25">
        <v>382.15600000000001</v>
      </c>
      <c r="BN80" s="25">
        <v>74.718999999999994</v>
      </c>
      <c r="BO80" s="25">
        <v>131.03399999999999</v>
      </c>
      <c r="BP80" s="25">
        <v>117.83</v>
      </c>
      <c r="BQ80" s="25">
        <v>6.4029999999999996</v>
      </c>
      <c r="BR80" s="25">
        <v>7.0149999999999997</v>
      </c>
      <c r="BS80" s="25">
        <v>68.158999999999992</v>
      </c>
      <c r="BT80" s="25">
        <v>531.54499999999996</v>
      </c>
      <c r="BU80" s="25">
        <v>2174.1819999999998</v>
      </c>
      <c r="BV80" s="25">
        <v>1891.43</v>
      </c>
      <c r="BW80" s="25">
        <v>56.686999999999998</v>
      </c>
      <c r="BX80" s="25">
        <v>6.8079999999999998</v>
      </c>
      <c r="BY80" s="25">
        <v>0.39400000000000002</v>
      </c>
      <c r="BZ80" s="25">
        <v>2.5849999999999995</v>
      </c>
      <c r="CA80" s="25">
        <v>116.14099999999999</v>
      </c>
      <c r="CB80" s="25">
        <v>22.773</v>
      </c>
      <c r="CC80" s="25">
        <v>0.35499999999999998</v>
      </c>
      <c r="CD80" s="25">
        <v>0</v>
      </c>
      <c r="CE80" s="25">
        <v>20.282</v>
      </c>
      <c r="CF80" s="25">
        <v>1.0329999999999999</v>
      </c>
      <c r="CG80" s="25">
        <v>31.302999999999997</v>
      </c>
      <c r="CH80" s="25">
        <v>9.8449999999999989</v>
      </c>
      <c r="CI80" s="25">
        <v>129.32400000000001</v>
      </c>
      <c r="CJ80" s="25">
        <v>111.47800000000001</v>
      </c>
      <c r="CK80" s="25">
        <v>42.677</v>
      </c>
      <c r="CL80" s="25">
        <v>14.682</v>
      </c>
      <c r="CM80" s="25">
        <v>30.911999999999999</v>
      </c>
      <c r="CN80" s="25">
        <v>1742.4180000000001</v>
      </c>
      <c r="CO80" s="25">
        <v>549.81100000000004</v>
      </c>
      <c r="CP80" s="25">
        <v>2169.6549999999997</v>
      </c>
      <c r="CQ80" s="25">
        <v>435.47700000000003</v>
      </c>
      <c r="CR80" s="25">
        <v>50.579000000000001</v>
      </c>
      <c r="CS80" s="25">
        <v>48.029000000000003</v>
      </c>
      <c r="CT80" s="25">
        <v>30.327999999999999</v>
      </c>
      <c r="CU80" s="25">
        <v>168.15700000000001</v>
      </c>
      <c r="CV80" s="25">
        <v>47.119000000000007</v>
      </c>
      <c r="CW80" s="25">
        <v>8.8680000000000003</v>
      </c>
      <c r="CX80" s="25">
        <v>33.725999999999999</v>
      </c>
      <c r="CY80" s="25">
        <v>197.37399999999997</v>
      </c>
      <c r="CZ80" s="25">
        <v>11.17</v>
      </c>
      <c r="DA80" s="25">
        <v>95.986999999999995</v>
      </c>
      <c r="DB80" s="25">
        <v>31.774999999999999</v>
      </c>
      <c r="DC80" s="25">
        <v>67</v>
      </c>
      <c r="DD80" s="25">
        <v>0.7350000000000001</v>
      </c>
      <c r="DE80" s="25">
        <v>55.603000000000002</v>
      </c>
      <c r="DF80" s="25">
        <v>16.954999999999998</v>
      </c>
      <c r="DG80" s="25">
        <v>20.489000000000001</v>
      </c>
      <c r="DH80" s="26">
        <v>14663.887000000001</v>
      </c>
      <c r="DI80" s="25">
        <v>96.076000000000008</v>
      </c>
      <c r="DJ80" s="25">
        <v>6230.9409999999998</v>
      </c>
      <c r="DK80" s="25">
        <v>5.5E-2</v>
      </c>
      <c r="DL80" s="25">
        <v>0</v>
      </c>
      <c r="DM80" s="25">
        <v>0.153</v>
      </c>
      <c r="DN80" s="25">
        <v>4.8460000000000001</v>
      </c>
      <c r="DO80" s="25">
        <v>3.593</v>
      </c>
      <c r="DP80" s="27">
        <v>6335.6639999999998</v>
      </c>
      <c r="DQ80" s="26">
        <v>20999.550999999999</v>
      </c>
      <c r="DR80" s="25">
        <v>420.46200000000005</v>
      </c>
      <c r="DS80" s="25">
        <v>4945.9040000000005</v>
      </c>
      <c r="DT80" s="26">
        <v>5366.366</v>
      </c>
      <c r="DU80" s="26">
        <v>11702.03</v>
      </c>
      <c r="DV80" s="26">
        <v>26365.917000000001</v>
      </c>
      <c r="DW80" s="25">
        <v>-36.164999999999999</v>
      </c>
      <c r="DX80" s="25">
        <v>0</v>
      </c>
      <c r="DY80" s="25">
        <v>0</v>
      </c>
      <c r="DZ80" s="25">
        <v>-17239.007000000001</v>
      </c>
      <c r="EA80" s="26">
        <v>-17275.171999999999</v>
      </c>
      <c r="EB80" s="26">
        <v>-5573.1419999999998</v>
      </c>
      <c r="EC80" s="26">
        <v>9090.7450000000008</v>
      </c>
    </row>
    <row r="81" spans="2:134" ht="18" customHeight="1" x14ac:dyDescent="0.45">
      <c r="B81" s="29" t="s">
        <v>76</v>
      </c>
      <c r="C81" s="7" t="s">
        <v>196</v>
      </c>
      <c r="D81" s="25">
        <v>706.37599999999998</v>
      </c>
      <c r="E81" s="25">
        <v>549.37199999999996</v>
      </c>
      <c r="F81" s="25">
        <v>23.777000000000001</v>
      </c>
      <c r="G81" s="25">
        <v>82.77</v>
      </c>
      <c r="H81" s="25">
        <v>20.925000000000001</v>
      </c>
      <c r="I81" s="25">
        <v>0</v>
      </c>
      <c r="J81" s="25">
        <v>40.380000000000003</v>
      </c>
      <c r="K81" s="25">
        <v>5263.8549999999996</v>
      </c>
      <c r="L81" s="25">
        <v>2673.7170000000001</v>
      </c>
      <c r="M81" s="25">
        <v>6.8450000000000006</v>
      </c>
      <c r="N81" s="25">
        <v>0</v>
      </c>
      <c r="O81" s="25">
        <v>136.70900000000003</v>
      </c>
      <c r="P81" s="25">
        <v>88.806999999999988</v>
      </c>
      <c r="Q81" s="25">
        <v>189.58500000000001</v>
      </c>
      <c r="R81" s="25">
        <v>153.702</v>
      </c>
      <c r="S81" s="25">
        <v>43.22</v>
      </c>
      <c r="T81" s="25">
        <v>234.71200000000002</v>
      </c>
      <c r="U81" s="25">
        <v>322.358</v>
      </c>
      <c r="V81" s="25">
        <v>0.53300000000000003</v>
      </c>
      <c r="W81" s="25">
        <v>84.855999999999995</v>
      </c>
      <c r="X81" s="25">
        <v>0</v>
      </c>
      <c r="Y81" s="25">
        <v>147.262</v>
      </c>
      <c r="Z81" s="25">
        <v>0</v>
      </c>
      <c r="AA81" s="25">
        <v>0</v>
      </c>
      <c r="AB81" s="25">
        <v>422.95799999999997</v>
      </c>
      <c r="AC81" s="25">
        <v>383.97199999999992</v>
      </c>
      <c r="AD81" s="25">
        <v>0</v>
      </c>
      <c r="AE81" s="25">
        <v>187.76499999999999</v>
      </c>
      <c r="AF81" s="25">
        <v>800.04700000000003</v>
      </c>
      <c r="AG81" s="25">
        <v>201.18200000000002</v>
      </c>
      <c r="AH81" s="25">
        <v>19.091000000000001</v>
      </c>
      <c r="AI81" s="25">
        <v>822.03399999999999</v>
      </c>
      <c r="AJ81" s="25">
        <v>770.99599999999998</v>
      </c>
      <c r="AK81" s="25">
        <v>0.217</v>
      </c>
      <c r="AL81" s="25">
        <v>232.76900000000001</v>
      </c>
      <c r="AM81" s="25">
        <v>0</v>
      </c>
      <c r="AN81" s="25">
        <v>0</v>
      </c>
      <c r="AO81" s="25">
        <v>131.92099999999999</v>
      </c>
      <c r="AP81" s="25">
        <v>33.408999999999999</v>
      </c>
      <c r="AQ81" s="25">
        <v>29.043000000000003</v>
      </c>
      <c r="AR81" s="25">
        <v>740.41300000000001</v>
      </c>
      <c r="AS81" s="25">
        <v>452.78199999999998</v>
      </c>
      <c r="AT81" s="25">
        <v>428.24699999999996</v>
      </c>
      <c r="AU81" s="25">
        <v>614.24599999999998</v>
      </c>
      <c r="AV81" s="25">
        <v>3852.8200000000006</v>
      </c>
      <c r="AW81" s="25">
        <v>680.221</v>
      </c>
      <c r="AX81" s="25">
        <v>1035.2920000000001</v>
      </c>
      <c r="AY81" s="25">
        <v>818.78</v>
      </c>
      <c r="AZ81" s="25">
        <v>429.52300000000002</v>
      </c>
      <c r="BA81" s="25">
        <v>11.66</v>
      </c>
      <c r="BB81" s="25">
        <v>1687.9849999999999</v>
      </c>
      <c r="BC81" s="25">
        <v>63.673999999999999</v>
      </c>
      <c r="BD81" s="25">
        <v>397.38499999999999</v>
      </c>
      <c r="BE81" s="25">
        <v>1094.529</v>
      </c>
      <c r="BF81" s="25">
        <v>0</v>
      </c>
      <c r="BG81" s="25">
        <v>7.0720000000000001</v>
      </c>
      <c r="BH81" s="25">
        <v>712.13900000000001</v>
      </c>
      <c r="BI81" s="25">
        <v>0.35100000000000003</v>
      </c>
      <c r="BJ81" s="25">
        <v>13.242000000000001</v>
      </c>
      <c r="BK81" s="25">
        <v>885.78800000000012</v>
      </c>
      <c r="BL81" s="25">
        <v>3018.7279999999996</v>
      </c>
      <c r="BM81" s="25">
        <v>3386.0269999999996</v>
      </c>
      <c r="BN81" s="25">
        <v>897.57400000000007</v>
      </c>
      <c r="BO81" s="25">
        <v>2476.64</v>
      </c>
      <c r="BP81" s="25">
        <v>2249.0320000000002</v>
      </c>
      <c r="BQ81" s="25">
        <v>17.878</v>
      </c>
      <c r="BR81" s="25">
        <v>189.94899999999998</v>
      </c>
      <c r="BS81" s="25">
        <v>324.72700000000003</v>
      </c>
      <c r="BT81" s="25">
        <v>1452.99</v>
      </c>
      <c r="BU81" s="25">
        <v>2355.6260000000002</v>
      </c>
      <c r="BV81" s="25">
        <v>1982.2330000000002</v>
      </c>
      <c r="BW81" s="25">
        <v>70.328000000000003</v>
      </c>
      <c r="BX81" s="25">
        <v>40.868000000000002</v>
      </c>
      <c r="BY81" s="25">
        <v>19.86</v>
      </c>
      <c r="BZ81" s="25">
        <v>10.417999999999999</v>
      </c>
      <c r="CA81" s="25">
        <v>256.512</v>
      </c>
      <c r="CB81" s="25">
        <v>297.79200000000003</v>
      </c>
      <c r="CC81" s="25">
        <v>2.4660000000000002</v>
      </c>
      <c r="CD81" s="25">
        <v>0</v>
      </c>
      <c r="CE81" s="25">
        <v>18.957000000000001</v>
      </c>
      <c r="CF81" s="25">
        <v>2.363</v>
      </c>
      <c r="CG81" s="25">
        <v>260.41800000000001</v>
      </c>
      <c r="CH81" s="25">
        <v>725.35599999999999</v>
      </c>
      <c r="CI81" s="25">
        <v>494.49300000000005</v>
      </c>
      <c r="CJ81" s="25">
        <v>153.60700000000003</v>
      </c>
      <c r="CK81" s="25">
        <v>398.36</v>
      </c>
      <c r="CL81" s="25">
        <v>58.027000000000001</v>
      </c>
      <c r="CM81" s="25">
        <v>293.96199999999999</v>
      </c>
      <c r="CN81" s="25">
        <v>1806.0940000000001</v>
      </c>
      <c r="CO81" s="25">
        <v>549.88999999999987</v>
      </c>
      <c r="CP81" s="25">
        <v>1970.8779999999997</v>
      </c>
      <c r="CQ81" s="25">
        <v>2563.018</v>
      </c>
      <c r="CR81" s="25">
        <v>69.22399999999999</v>
      </c>
      <c r="CS81" s="25">
        <v>258.75700000000001</v>
      </c>
      <c r="CT81" s="25">
        <v>247.44</v>
      </c>
      <c r="CU81" s="25">
        <v>475.07799999999997</v>
      </c>
      <c r="CV81" s="25">
        <v>138.53799999999998</v>
      </c>
      <c r="CW81" s="25">
        <v>46.250999999999998</v>
      </c>
      <c r="CX81" s="25">
        <v>784.82899999999995</v>
      </c>
      <c r="CY81" s="25">
        <v>622.18399999999997</v>
      </c>
      <c r="CZ81" s="25">
        <v>379.85400000000004</v>
      </c>
      <c r="DA81" s="25">
        <v>1409.2809999999997</v>
      </c>
      <c r="DB81" s="25">
        <v>113.911</v>
      </c>
      <c r="DC81" s="25">
        <v>160.03899999999999</v>
      </c>
      <c r="DD81" s="25">
        <v>14.503</v>
      </c>
      <c r="DE81" s="25">
        <v>652.41499999999996</v>
      </c>
      <c r="DF81" s="25">
        <v>1198.6030000000001</v>
      </c>
      <c r="DG81" s="25">
        <v>1871.4690000000001</v>
      </c>
      <c r="DH81" s="26">
        <v>65518.760999999999</v>
      </c>
      <c r="DI81" s="25">
        <v>2147.7799999999997</v>
      </c>
      <c r="DJ81" s="25">
        <v>6450.076</v>
      </c>
      <c r="DK81" s="25">
        <v>11.486999999999998</v>
      </c>
      <c r="DL81" s="25">
        <v>0</v>
      </c>
      <c r="DM81" s="25">
        <v>201.70499999999998</v>
      </c>
      <c r="DN81" s="25">
        <v>4106.634</v>
      </c>
      <c r="DO81" s="25">
        <v>234.16699999999997</v>
      </c>
      <c r="DP81" s="27">
        <v>13151.849</v>
      </c>
      <c r="DQ81" s="26">
        <v>78670.61</v>
      </c>
      <c r="DR81" s="25">
        <v>5847.942</v>
      </c>
      <c r="DS81" s="25">
        <v>37627.345999999998</v>
      </c>
      <c r="DT81" s="26">
        <v>43475.288</v>
      </c>
      <c r="DU81" s="26">
        <v>56627.137000000002</v>
      </c>
      <c r="DV81" s="26">
        <v>122145.898</v>
      </c>
      <c r="DW81" s="25">
        <v>-96.50800000000001</v>
      </c>
      <c r="DX81" s="25">
        <v>0</v>
      </c>
      <c r="DY81" s="25">
        <v>0</v>
      </c>
      <c r="DZ81" s="25">
        <v>-42267.025000000001</v>
      </c>
      <c r="EA81" s="26">
        <v>-42363.533000000003</v>
      </c>
      <c r="EB81" s="26">
        <v>14263.603999999999</v>
      </c>
      <c r="EC81" s="26">
        <v>79782.365000000005</v>
      </c>
    </row>
    <row r="82" spans="2:134" ht="18" customHeight="1" x14ac:dyDescent="0.45">
      <c r="B82" s="29" t="s">
        <v>77</v>
      </c>
      <c r="C82" s="7" t="s">
        <v>197</v>
      </c>
      <c r="D82" s="25">
        <v>8185.5380000000005</v>
      </c>
      <c r="E82" s="25">
        <v>284.80799999999999</v>
      </c>
      <c r="F82" s="25">
        <v>61.028000000000006</v>
      </c>
      <c r="G82" s="25">
        <v>160.56299999999999</v>
      </c>
      <c r="H82" s="25">
        <v>8.6219999999999999</v>
      </c>
      <c r="I82" s="25">
        <v>0</v>
      </c>
      <c r="J82" s="25">
        <v>2156.9830000000002</v>
      </c>
      <c r="K82" s="25">
        <v>2009.6699999999996</v>
      </c>
      <c r="L82" s="25">
        <v>1685.0619999999999</v>
      </c>
      <c r="M82" s="25">
        <v>2.96</v>
      </c>
      <c r="N82" s="25">
        <v>0</v>
      </c>
      <c r="O82" s="25">
        <v>206.73499999999999</v>
      </c>
      <c r="P82" s="25">
        <v>65.323000000000008</v>
      </c>
      <c r="Q82" s="25">
        <v>170.22400000000002</v>
      </c>
      <c r="R82" s="25">
        <v>74.022000000000006</v>
      </c>
      <c r="S82" s="25">
        <v>9.5449999999999999</v>
      </c>
      <c r="T82" s="25">
        <v>96.603999999999999</v>
      </c>
      <c r="U82" s="25">
        <v>357.22199999999998</v>
      </c>
      <c r="V82" s="25">
        <v>0.255</v>
      </c>
      <c r="W82" s="25">
        <v>54.78</v>
      </c>
      <c r="X82" s="25">
        <v>0</v>
      </c>
      <c r="Y82" s="25">
        <v>39.378999999999998</v>
      </c>
      <c r="Z82" s="25">
        <v>0</v>
      </c>
      <c r="AA82" s="25">
        <v>0</v>
      </c>
      <c r="AB82" s="25">
        <v>73.34</v>
      </c>
      <c r="AC82" s="25">
        <v>127.602</v>
      </c>
      <c r="AD82" s="25">
        <v>0</v>
      </c>
      <c r="AE82" s="25">
        <v>1.3740000000000001</v>
      </c>
      <c r="AF82" s="25">
        <v>150.19800000000001</v>
      </c>
      <c r="AG82" s="25">
        <v>47.318000000000005</v>
      </c>
      <c r="AH82" s="25">
        <v>25.118000000000002</v>
      </c>
      <c r="AI82" s="25">
        <v>382.60700000000003</v>
      </c>
      <c r="AJ82" s="25">
        <v>854.24900000000014</v>
      </c>
      <c r="AK82" s="25">
        <v>5.6000000000000001E-2</v>
      </c>
      <c r="AL82" s="25">
        <v>473.15900000000005</v>
      </c>
      <c r="AM82" s="25">
        <v>0</v>
      </c>
      <c r="AN82" s="25">
        <v>0</v>
      </c>
      <c r="AO82" s="25">
        <v>24.453000000000003</v>
      </c>
      <c r="AP82" s="25">
        <v>9.4379999999999988</v>
      </c>
      <c r="AQ82" s="25">
        <v>14.459</v>
      </c>
      <c r="AR82" s="25">
        <v>242.983</v>
      </c>
      <c r="AS82" s="25">
        <v>422.80599999999998</v>
      </c>
      <c r="AT82" s="25">
        <v>434.83100000000002</v>
      </c>
      <c r="AU82" s="25">
        <v>515.80099999999993</v>
      </c>
      <c r="AV82" s="25">
        <v>3968.9530000000004</v>
      </c>
      <c r="AW82" s="25">
        <v>609.58500000000004</v>
      </c>
      <c r="AX82" s="25">
        <v>417.27099999999996</v>
      </c>
      <c r="AY82" s="25">
        <v>89.036000000000001</v>
      </c>
      <c r="AZ82" s="25">
        <v>126.624</v>
      </c>
      <c r="BA82" s="25">
        <v>2.9889999999999999</v>
      </c>
      <c r="BB82" s="25">
        <v>866.71300000000008</v>
      </c>
      <c r="BC82" s="25">
        <v>34.536000000000001</v>
      </c>
      <c r="BD82" s="25">
        <v>16.475000000000001</v>
      </c>
      <c r="BE82" s="25">
        <v>938.61500000000001</v>
      </c>
      <c r="BF82" s="25">
        <v>0</v>
      </c>
      <c r="BG82" s="25">
        <v>0.63600000000000001</v>
      </c>
      <c r="BH82" s="25">
        <v>132.14600000000002</v>
      </c>
      <c r="BI82" s="25">
        <v>0.13600000000000001</v>
      </c>
      <c r="BJ82" s="25">
        <v>1.161</v>
      </c>
      <c r="BK82" s="25">
        <v>1544.2949999999998</v>
      </c>
      <c r="BL82" s="25">
        <v>104.09099999999999</v>
      </c>
      <c r="BM82" s="25">
        <v>3620.308</v>
      </c>
      <c r="BN82" s="25">
        <v>1073.248</v>
      </c>
      <c r="BO82" s="25">
        <v>3648.5480000000002</v>
      </c>
      <c r="BP82" s="25">
        <v>1411.5260000000001</v>
      </c>
      <c r="BQ82" s="25">
        <v>80.47699999999999</v>
      </c>
      <c r="BR82" s="25">
        <v>57.116</v>
      </c>
      <c r="BS82" s="25">
        <v>295.58500000000004</v>
      </c>
      <c r="BT82" s="25">
        <v>1106.4159999999999</v>
      </c>
      <c r="BU82" s="25">
        <v>21768.777000000002</v>
      </c>
      <c r="BV82" s="25">
        <v>2640.8989999999999</v>
      </c>
      <c r="BW82" s="25">
        <v>392.90600000000001</v>
      </c>
      <c r="BX82" s="25">
        <v>170.65800000000002</v>
      </c>
      <c r="BY82" s="25">
        <v>346.77299999999997</v>
      </c>
      <c r="BZ82" s="25">
        <v>37.85</v>
      </c>
      <c r="CA82" s="25">
        <v>211.119</v>
      </c>
      <c r="CB82" s="25">
        <v>0</v>
      </c>
      <c r="CC82" s="25">
        <v>6.827</v>
      </c>
      <c r="CD82" s="25">
        <v>0</v>
      </c>
      <c r="CE82" s="25">
        <v>13.298</v>
      </c>
      <c r="CF82" s="25">
        <v>10.022</v>
      </c>
      <c r="CG82" s="25">
        <v>271.28300000000002</v>
      </c>
      <c r="CH82" s="25">
        <v>94.658000000000001</v>
      </c>
      <c r="CI82" s="25">
        <v>945.05799999999999</v>
      </c>
      <c r="CJ82" s="25">
        <v>462.98299999999995</v>
      </c>
      <c r="CK82" s="25">
        <v>842.37599999999998</v>
      </c>
      <c r="CL82" s="25">
        <v>8.85</v>
      </c>
      <c r="CM82" s="25">
        <v>381.20099999999996</v>
      </c>
      <c r="CN82" s="25">
        <v>4616.0910000000003</v>
      </c>
      <c r="CO82" s="25">
        <v>3180.9549999999999</v>
      </c>
      <c r="CP82" s="25">
        <v>1706.7550000000001</v>
      </c>
      <c r="CQ82" s="25">
        <v>1520.3120000000001</v>
      </c>
      <c r="CR82" s="25">
        <v>127.194</v>
      </c>
      <c r="CS82" s="25">
        <v>476.92899999999997</v>
      </c>
      <c r="CT82" s="25">
        <v>612.99400000000003</v>
      </c>
      <c r="CU82" s="25">
        <v>618.15300000000002</v>
      </c>
      <c r="CV82" s="25">
        <v>599.76299999999992</v>
      </c>
      <c r="CW82" s="25">
        <v>188.64499999999998</v>
      </c>
      <c r="CX82" s="25">
        <v>768.90700000000004</v>
      </c>
      <c r="CY82" s="25">
        <v>1611.9229999999998</v>
      </c>
      <c r="CZ82" s="25">
        <v>3393.0940000000001</v>
      </c>
      <c r="DA82" s="25">
        <v>781.28700000000003</v>
      </c>
      <c r="DB82" s="25">
        <v>810.45</v>
      </c>
      <c r="DC82" s="25">
        <v>1914.2449999999999</v>
      </c>
      <c r="DD82" s="25">
        <v>39.281999999999996</v>
      </c>
      <c r="DE82" s="25">
        <v>1413.0070000000001</v>
      </c>
      <c r="DF82" s="25">
        <v>0</v>
      </c>
      <c r="DG82" s="25">
        <v>595.31500000000005</v>
      </c>
      <c r="DH82" s="26">
        <v>93156.44</v>
      </c>
      <c r="DI82" s="25">
        <v>0</v>
      </c>
      <c r="DJ82" s="25">
        <v>0</v>
      </c>
      <c r="DK82" s="25">
        <v>0</v>
      </c>
      <c r="DL82" s="25">
        <v>0</v>
      </c>
      <c r="DM82" s="25">
        <v>0</v>
      </c>
      <c r="DN82" s="25">
        <v>0</v>
      </c>
      <c r="DO82" s="25">
        <v>0</v>
      </c>
      <c r="DP82" s="27">
        <v>0</v>
      </c>
      <c r="DQ82" s="26">
        <v>93156.44</v>
      </c>
      <c r="DR82" s="25">
        <v>0</v>
      </c>
      <c r="DS82" s="25">
        <v>0</v>
      </c>
      <c r="DT82" s="26">
        <v>0</v>
      </c>
      <c r="DU82" s="26">
        <v>0</v>
      </c>
      <c r="DV82" s="26">
        <v>93156.44</v>
      </c>
      <c r="DW82" s="25">
        <v>0</v>
      </c>
      <c r="DX82" s="25">
        <v>0</v>
      </c>
      <c r="DY82" s="25">
        <v>0</v>
      </c>
      <c r="DZ82" s="25">
        <v>0</v>
      </c>
      <c r="EA82" s="26">
        <v>0</v>
      </c>
      <c r="EB82" s="26">
        <v>0</v>
      </c>
      <c r="EC82" s="26">
        <v>93156.44</v>
      </c>
    </row>
    <row r="83" spans="2:134" ht="18" customHeight="1" x14ac:dyDescent="0.45">
      <c r="B83" s="29" t="s">
        <v>78</v>
      </c>
      <c r="C83" s="7" t="s">
        <v>198</v>
      </c>
      <c r="D83" s="25">
        <v>122.26799999999999</v>
      </c>
      <c r="E83" s="25">
        <v>61.962000000000003</v>
      </c>
      <c r="F83" s="25">
        <v>1.919</v>
      </c>
      <c r="G83" s="25">
        <v>1.0629999999999999</v>
      </c>
      <c r="H83" s="25">
        <v>2.9550000000000001</v>
      </c>
      <c r="I83" s="25">
        <v>0</v>
      </c>
      <c r="J83" s="25">
        <v>0.86199999999999988</v>
      </c>
      <c r="K83" s="25">
        <v>299.74599999999998</v>
      </c>
      <c r="L83" s="25">
        <v>144.142</v>
      </c>
      <c r="M83" s="25">
        <v>0.82499999999999996</v>
      </c>
      <c r="N83" s="25">
        <v>0</v>
      </c>
      <c r="O83" s="25">
        <v>3.5960000000000001</v>
      </c>
      <c r="P83" s="25">
        <v>1.9849999999999999</v>
      </c>
      <c r="Q83" s="25">
        <v>23.123999999999995</v>
      </c>
      <c r="R83" s="25">
        <v>8.3990000000000009</v>
      </c>
      <c r="S83" s="25">
        <v>3.4710000000000005</v>
      </c>
      <c r="T83" s="25">
        <v>28.372999999999998</v>
      </c>
      <c r="U83" s="25">
        <v>16.666</v>
      </c>
      <c r="V83" s="25">
        <v>0.10600000000000001</v>
      </c>
      <c r="W83" s="25">
        <v>30.635000000000002</v>
      </c>
      <c r="X83" s="25">
        <v>0</v>
      </c>
      <c r="Y83" s="25">
        <v>21.498000000000001</v>
      </c>
      <c r="Z83" s="25">
        <v>0</v>
      </c>
      <c r="AA83" s="25">
        <v>0</v>
      </c>
      <c r="AB83" s="25">
        <v>31.306000000000004</v>
      </c>
      <c r="AC83" s="25">
        <v>35.437000000000005</v>
      </c>
      <c r="AD83" s="25">
        <v>0</v>
      </c>
      <c r="AE83" s="25">
        <v>10.776</v>
      </c>
      <c r="AF83" s="25">
        <v>37.159999999999997</v>
      </c>
      <c r="AG83" s="25">
        <v>12.211</v>
      </c>
      <c r="AH83" s="25">
        <v>1.1040000000000001</v>
      </c>
      <c r="AI83" s="25">
        <v>140.29900000000001</v>
      </c>
      <c r="AJ83" s="25">
        <v>158.70299999999997</v>
      </c>
      <c r="AK83" s="25">
        <v>1.9E-2</v>
      </c>
      <c r="AL83" s="25">
        <v>47.579000000000001</v>
      </c>
      <c r="AM83" s="25">
        <v>0</v>
      </c>
      <c r="AN83" s="25">
        <v>0</v>
      </c>
      <c r="AO83" s="25">
        <v>30.409999999999997</v>
      </c>
      <c r="AP83" s="25">
        <v>8.6419999999999995</v>
      </c>
      <c r="AQ83" s="25">
        <v>56.347999999999999</v>
      </c>
      <c r="AR83" s="25">
        <v>40.829000000000001</v>
      </c>
      <c r="AS83" s="25">
        <v>79.95</v>
      </c>
      <c r="AT83" s="25">
        <v>65.365000000000009</v>
      </c>
      <c r="AU83" s="25">
        <v>76.712999999999994</v>
      </c>
      <c r="AV83" s="25">
        <v>414.17</v>
      </c>
      <c r="AW83" s="25">
        <v>44.808999999999997</v>
      </c>
      <c r="AX83" s="25">
        <v>52.341000000000001</v>
      </c>
      <c r="AY83" s="25">
        <v>51.747999999999998</v>
      </c>
      <c r="AZ83" s="25">
        <v>37.844999999999999</v>
      </c>
      <c r="BA83" s="25">
        <v>0.89300000000000002</v>
      </c>
      <c r="BB83" s="25">
        <v>82.86399999999999</v>
      </c>
      <c r="BC83" s="25">
        <v>5.0890000000000004</v>
      </c>
      <c r="BD83" s="25">
        <v>24.319000000000003</v>
      </c>
      <c r="BE83" s="25">
        <v>24.819000000000003</v>
      </c>
      <c r="BF83" s="25">
        <v>0</v>
      </c>
      <c r="BG83" s="25">
        <v>1.593</v>
      </c>
      <c r="BH83" s="25">
        <v>115.167</v>
      </c>
      <c r="BI83" s="25">
        <v>5.1000000000000004E-2</v>
      </c>
      <c r="BJ83" s="25">
        <v>2.0859999999999999</v>
      </c>
      <c r="BK83" s="25">
        <v>27.771999999999998</v>
      </c>
      <c r="BL83" s="25">
        <v>711.96499999999992</v>
      </c>
      <c r="BM83" s="25">
        <v>155.21100000000001</v>
      </c>
      <c r="BN83" s="25">
        <v>35.189</v>
      </c>
      <c r="BO83" s="25">
        <v>228.66200000000001</v>
      </c>
      <c r="BP83" s="25">
        <v>222.38200000000001</v>
      </c>
      <c r="BQ83" s="25">
        <v>1.1789999999999998</v>
      </c>
      <c r="BR83" s="25">
        <v>36.076999999999998</v>
      </c>
      <c r="BS83" s="25">
        <v>14.58</v>
      </c>
      <c r="BT83" s="25">
        <v>22.637</v>
      </c>
      <c r="BU83" s="25">
        <v>89.408999999999992</v>
      </c>
      <c r="BV83" s="25">
        <v>57.353000000000002</v>
      </c>
      <c r="BW83" s="25">
        <v>11.297000000000001</v>
      </c>
      <c r="BX83" s="25">
        <v>4.3029999999999999</v>
      </c>
      <c r="BY83" s="25">
        <v>4.8360000000000003</v>
      </c>
      <c r="BZ83" s="25">
        <v>0.70300000000000007</v>
      </c>
      <c r="CA83" s="25">
        <v>485.952</v>
      </c>
      <c r="CB83" s="25">
        <v>608.48400000000004</v>
      </c>
      <c r="CC83" s="25">
        <v>9.597999999999999</v>
      </c>
      <c r="CD83" s="25">
        <v>0</v>
      </c>
      <c r="CE83" s="25">
        <v>0.64500000000000002</v>
      </c>
      <c r="CF83" s="25">
        <v>0.10500000000000001</v>
      </c>
      <c r="CG83" s="25">
        <v>12.657</v>
      </c>
      <c r="CH83" s="25">
        <v>12.452</v>
      </c>
      <c r="CI83" s="25">
        <v>9.282</v>
      </c>
      <c r="CJ83" s="25">
        <v>4.4420000000000002</v>
      </c>
      <c r="CK83" s="25">
        <v>22.594000000000001</v>
      </c>
      <c r="CL83" s="25">
        <v>1.165</v>
      </c>
      <c r="CM83" s="25">
        <v>9.0640000000000001</v>
      </c>
      <c r="CN83" s="25">
        <v>52.037999999999997</v>
      </c>
      <c r="CO83" s="25">
        <v>39.814999999999998</v>
      </c>
      <c r="CP83" s="25">
        <v>78.156000000000006</v>
      </c>
      <c r="CQ83" s="25">
        <v>61.60799999999999</v>
      </c>
      <c r="CR83" s="25">
        <v>5.3819999999999997</v>
      </c>
      <c r="CS83" s="25">
        <v>9.7970000000000006</v>
      </c>
      <c r="CT83" s="25">
        <v>12.631</v>
      </c>
      <c r="CU83" s="25">
        <v>16.274999999999999</v>
      </c>
      <c r="CV83" s="25">
        <v>5.2119999999999997</v>
      </c>
      <c r="CW83" s="25">
        <v>0.77</v>
      </c>
      <c r="CX83" s="25">
        <v>112.40300000000001</v>
      </c>
      <c r="CY83" s="25">
        <v>27.675999999999998</v>
      </c>
      <c r="CZ83" s="25">
        <v>23.588000000000001</v>
      </c>
      <c r="DA83" s="25">
        <v>40.084999999999994</v>
      </c>
      <c r="DB83" s="25">
        <v>8.3079999999999998</v>
      </c>
      <c r="DC83" s="25">
        <v>10.366</v>
      </c>
      <c r="DD83" s="25">
        <v>0.65800000000000003</v>
      </c>
      <c r="DE83" s="25">
        <v>11.291</v>
      </c>
      <c r="DF83" s="25">
        <v>77.945000000000007</v>
      </c>
      <c r="DG83" s="25">
        <v>16.27</v>
      </c>
      <c r="DH83" s="26">
        <v>5874.509</v>
      </c>
      <c r="DI83" s="25">
        <v>15.225</v>
      </c>
      <c r="DJ83" s="25">
        <v>117.64999999999999</v>
      </c>
      <c r="DK83" s="25">
        <v>0</v>
      </c>
      <c r="DL83" s="25">
        <v>0</v>
      </c>
      <c r="DM83" s="25">
        <v>8.5850000000000009</v>
      </c>
      <c r="DN83" s="25">
        <v>161.63400000000001</v>
      </c>
      <c r="DO83" s="25">
        <v>23.783000000000001</v>
      </c>
      <c r="DP83" s="27">
        <v>326.87700000000001</v>
      </c>
      <c r="DQ83" s="26">
        <v>6201.3860000000004</v>
      </c>
      <c r="DR83" s="25">
        <v>11.152000000000001</v>
      </c>
      <c r="DS83" s="25">
        <v>72.540000000000006</v>
      </c>
      <c r="DT83" s="26">
        <v>83.691999999999993</v>
      </c>
      <c r="DU83" s="26">
        <v>410.56900000000002</v>
      </c>
      <c r="DV83" s="26">
        <v>6285.0780000000004</v>
      </c>
      <c r="DW83" s="25">
        <v>-1070.7679999999998</v>
      </c>
      <c r="DX83" s="25">
        <v>0</v>
      </c>
      <c r="DY83" s="25">
        <v>0</v>
      </c>
      <c r="DZ83" s="25">
        <v>-4802.6090000000004</v>
      </c>
      <c r="EA83" s="26">
        <v>-5873.3770000000004</v>
      </c>
      <c r="EB83" s="26">
        <v>-5462.808</v>
      </c>
      <c r="EC83" s="26">
        <v>411.70100000000002</v>
      </c>
    </row>
    <row r="84" spans="2:134" ht="18" customHeight="1" x14ac:dyDescent="0.45">
      <c r="B84" s="29" t="s">
        <v>79</v>
      </c>
      <c r="C84" s="7" t="s">
        <v>199</v>
      </c>
      <c r="D84" s="25">
        <v>8.4999999999999992E-2</v>
      </c>
      <c r="E84" s="25">
        <v>0</v>
      </c>
      <c r="F84" s="25">
        <v>0.84299999999999997</v>
      </c>
      <c r="G84" s="25">
        <v>0.26999999999999996</v>
      </c>
      <c r="H84" s="25">
        <v>0</v>
      </c>
      <c r="I84" s="25">
        <v>0</v>
      </c>
      <c r="J84" s="25">
        <v>2.5099999999999998</v>
      </c>
      <c r="K84" s="25">
        <v>19.738999999999997</v>
      </c>
      <c r="L84" s="25">
        <v>6.3119999999999994</v>
      </c>
      <c r="M84" s="25">
        <v>1.2999999999999999E-2</v>
      </c>
      <c r="N84" s="25">
        <v>0</v>
      </c>
      <c r="O84" s="25">
        <v>7.38</v>
      </c>
      <c r="P84" s="25">
        <v>4.8769999999999989</v>
      </c>
      <c r="Q84" s="25">
        <v>1.8919999999999999</v>
      </c>
      <c r="R84" s="25">
        <v>3.786</v>
      </c>
      <c r="S84" s="25">
        <v>0.248</v>
      </c>
      <c r="T84" s="25">
        <v>6.0250000000000004</v>
      </c>
      <c r="U84" s="25">
        <v>15.897</v>
      </c>
      <c r="V84" s="25">
        <v>1.3000000000000001E-2</v>
      </c>
      <c r="W84" s="25">
        <v>5.2299999999999995</v>
      </c>
      <c r="X84" s="25">
        <v>0</v>
      </c>
      <c r="Y84" s="25">
        <v>1.0639999999999998</v>
      </c>
      <c r="Z84" s="25">
        <v>0</v>
      </c>
      <c r="AA84" s="25">
        <v>0</v>
      </c>
      <c r="AB84" s="25">
        <v>85.953999999999994</v>
      </c>
      <c r="AC84" s="25">
        <v>8.6530000000000005</v>
      </c>
      <c r="AD84" s="25">
        <v>0</v>
      </c>
      <c r="AE84" s="25">
        <v>0.58499999999999996</v>
      </c>
      <c r="AF84" s="25">
        <v>27.684999999999999</v>
      </c>
      <c r="AG84" s="25">
        <v>10.342000000000001</v>
      </c>
      <c r="AH84" s="25">
        <v>0.78500000000000003</v>
      </c>
      <c r="AI84" s="25">
        <v>32.738999999999997</v>
      </c>
      <c r="AJ84" s="25">
        <v>4.883</v>
      </c>
      <c r="AK84" s="25">
        <v>5.0000000000000001E-3</v>
      </c>
      <c r="AL84" s="25">
        <v>6.6929999999999996</v>
      </c>
      <c r="AM84" s="25">
        <v>0</v>
      </c>
      <c r="AN84" s="25">
        <v>0</v>
      </c>
      <c r="AO84" s="25">
        <v>1.2169999999999999</v>
      </c>
      <c r="AP84" s="25">
        <v>0.44</v>
      </c>
      <c r="AQ84" s="25">
        <v>3.0940000000000003</v>
      </c>
      <c r="AR84" s="25">
        <v>10.132000000000001</v>
      </c>
      <c r="AS84" s="25">
        <v>24.61</v>
      </c>
      <c r="AT84" s="25">
        <v>21.704000000000001</v>
      </c>
      <c r="AU84" s="25">
        <v>51.923999999999999</v>
      </c>
      <c r="AV84" s="25">
        <v>457.209</v>
      </c>
      <c r="AW84" s="25">
        <v>94.301000000000002</v>
      </c>
      <c r="AX84" s="25">
        <v>32.116</v>
      </c>
      <c r="AY84" s="25">
        <v>60.486000000000004</v>
      </c>
      <c r="AZ84" s="25">
        <v>19.969000000000001</v>
      </c>
      <c r="BA84" s="25">
        <v>0.40400000000000003</v>
      </c>
      <c r="BB84" s="25">
        <v>112.88100000000001</v>
      </c>
      <c r="BC84" s="25">
        <v>2.3410000000000002</v>
      </c>
      <c r="BD84" s="25">
        <v>24.585999999999999</v>
      </c>
      <c r="BE84" s="25">
        <v>14.510999999999999</v>
      </c>
      <c r="BF84" s="25">
        <v>0</v>
      </c>
      <c r="BG84" s="25">
        <v>7.8999999999999987E-2</v>
      </c>
      <c r="BH84" s="25">
        <v>28.006999999999998</v>
      </c>
      <c r="BI84" s="25">
        <v>6.0000000000000001E-3</v>
      </c>
      <c r="BJ84" s="25">
        <v>0.32100000000000001</v>
      </c>
      <c r="BK84" s="25">
        <v>22.959</v>
      </c>
      <c r="BL84" s="25">
        <v>7.0000000000000001E-3</v>
      </c>
      <c r="BM84" s="25">
        <v>19.959</v>
      </c>
      <c r="BN84" s="25">
        <v>9.827</v>
      </c>
      <c r="BO84" s="25">
        <v>11.193999999999999</v>
      </c>
      <c r="BP84" s="25">
        <v>44.833999999999996</v>
      </c>
      <c r="BQ84" s="25">
        <v>17.622</v>
      </c>
      <c r="BR84" s="25">
        <v>1.0209999999999999</v>
      </c>
      <c r="BS84" s="25">
        <v>30.082000000000001</v>
      </c>
      <c r="BT84" s="25">
        <v>160.92699999999999</v>
      </c>
      <c r="BU84" s="25">
        <v>787.09399999999994</v>
      </c>
      <c r="BV84" s="25">
        <v>186.03100000000001</v>
      </c>
      <c r="BW84" s="25">
        <v>10.107999999999999</v>
      </c>
      <c r="BX84" s="25">
        <v>5.355999999999999</v>
      </c>
      <c r="BY84" s="25">
        <v>0</v>
      </c>
      <c r="BZ84" s="25">
        <v>7.2000000000000008E-2</v>
      </c>
      <c r="CA84" s="25">
        <v>11.512</v>
      </c>
      <c r="CB84" s="25">
        <v>1.9999999999999997E-2</v>
      </c>
      <c r="CC84" s="25">
        <v>0.13</v>
      </c>
      <c r="CD84" s="25">
        <v>0</v>
      </c>
      <c r="CE84" s="25">
        <v>3.577</v>
      </c>
      <c r="CF84" s="25">
        <v>0.182</v>
      </c>
      <c r="CG84" s="25">
        <v>4.8759999999999994</v>
      </c>
      <c r="CH84" s="25">
        <v>211.78100000000001</v>
      </c>
      <c r="CI84" s="25">
        <v>72.661000000000001</v>
      </c>
      <c r="CJ84" s="25">
        <v>73.480999999999995</v>
      </c>
      <c r="CK84" s="25">
        <v>132.81100000000001</v>
      </c>
      <c r="CL84" s="25">
        <v>8.0619999999999994</v>
      </c>
      <c r="CM84" s="25">
        <v>151.62</v>
      </c>
      <c r="CN84" s="25">
        <v>193.685</v>
      </c>
      <c r="CO84" s="25">
        <v>273.61500000000001</v>
      </c>
      <c r="CP84" s="25">
        <v>571.06799999999998</v>
      </c>
      <c r="CQ84" s="25">
        <v>119.89400000000001</v>
      </c>
      <c r="CR84" s="25">
        <v>0.98699999999999999</v>
      </c>
      <c r="CS84" s="25">
        <v>4.2719999999999994</v>
      </c>
      <c r="CT84" s="25">
        <v>10.718999999999999</v>
      </c>
      <c r="CU84" s="25">
        <v>154.64399999999998</v>
      </c>
      <c r="CV84" s="25">
        <v>57.585000000000001</v>
      </c>
      <c r="CW84" s="25">
        <v>33.352000000000004</v>
      </c>
      <c r="CX84" s="25">
        <v>9.3669999999999991</v>
      </c>
      <c r="CY84" s="25">
        <v>356.202</v>
      </c>
      <c r="CZ84" s="25">
        <v>17.768000000000001</v>
      </c>
      <c r="DA84" s="25">
        <v>18.582999999999998</v>
      </c>
      <c r="DB84" s="25">
        <v>18.791</v>
      </c>
      <c r="DC84" s="25">
        <v>35.265999999999998</v>
      </c>
      <c r="DD84" s="25">
        <v>1.5390000000000001</v>
      </c>
      <c r="DE84" s="25">
        <v>23.668000000000003</v>
      </c>
      <c r="DF84" s="25">
        <v>0.34300000000000003</v>
      </c>
      <c r="DG84" s="25">
        <v>183.64999999999998</v>
      </c>
      <c r="DH84" s="26">
        <v>5277.65</v>
      </c>
      <c r="DI84" s="25">
        <v>31.832999999999998</v>
      </c>
      <c r="DJ84" s="25">
        <v>739.90800000000002</v>
      </c>
      <c r="DK84" s="25">
        <v>0</v>
      </c>
      <c r="DL84" s="25">
        <v>0</v>
      </c>
      <c r="DM84" s="25">
        <v>0.13600000000000001</v>
      </c>
      <c r="DN84" s="25">
        <v>1.8480000000000001</v>
      </c>
      <c r="DO84" s="25">
        <v>7.5999999999999998E-2</v>
      </c>
      <c r="DP84" s="27">
        <v>773.80100000000004</v>
      </c>
      <c r="DQ84" s="26">
        <v>6051.451</v>
      </c>
      <c r="DR84" s="25">
        <v>0</v>
      </c>
      <c r="DS84" s="25">
        <v>0</v>
      </c>
      <c r="DT84" s="26">
        <v>0</v>
      </c>
      <c r="DU84" s="26">
        <v>773.80100000000004</v>
      </c>
      <c r="DV84" s="26">
        <v>6051.451</v>
      </c>
      <c r="DW84" s="25">
        <v>-902.78800000000001</v>
      </c>
      <c r="DX84" s="25">
        <v>0</v>
      </c>
      <c r="DY84" s="25">
        <v>0</v>
      </c>
      <c r="DZ84" s="25">
        <v>-5148.6629999999996</v>
      </c>
      <c r="EA84" s="26">
        <v>-6051.451</v>
      </c>
      <c r="EB84" s="26">
        <v>-5277.65</v>
      </c>
      <c r="EC84" s="26">
        <v>0</v>
      </c>
    </row>
    <row r="85" spans="2:134" ht="18" customHeight="1" x14ac:dyDescent="0.45">
      <c r="B85" s="29" t="s">
        <v>80</v>
      </c>
      <c r="C85" s="7" t="s">
        <v>200</v>
      </c>
      <c r="D85" s="25">
        <v>51.798000000000002</v>
      </c>
      <c r="E85" s="25">
        <v>32.369</v>
      </c>
      <c r="F85" s="25">
        <v>1.337</v>
      </c>
      <c r="G85" s="25">
        <v>0.373</v>
      </c>
      <c r="H85" s="25">
        <v>1.466</v>
      </c>
      <c r="I85" s="25">
        <v>0</v>
      </c>
      <c r="J85" s="25">
        <v>0.60499999999999998</v>
      </c>
      <c r="K85" s="25">
        <v>358.58100000000002</v>
      </c>
      <c r="L85" s="25">
        <v>177.84700000000001</v>
      </c>
      <c r="M85" s="25">
        <v>0.43</v>
      </c>
      <c r="N85" s="25">
        <v>0</v>
      </c>
      <c r="O85" s="25">
        <v>7.0079999999999991</v>
      </c>
      <c r="P85" s="25">
        <v>4.75</v>
      </c>
      <c r="Q85" s="25">
        <v>10.328999999999999</v>
      </c>
      <c r="R85" s="25">
        <v>8.3249999999999993</v>
      </c>
      <c r="S85" s="25">
        <v>4.2770000000000001</v>
      </c>
      <c r="T85" s="25">
        <v>35.942999999999998</v>
      </c>
      <c r="U85" s="25">
        <v>29.59</v>
      </c>
      <c r="V85" s="25">
        <v>4.2000000000000003E-2</v>
      </c>
      <c r="W85" s="25">
        <v>6.3440000000000003</v>
      </c>
      <c r="X85" s="25">
        <v>0</v>
      </c>
      <c r="Y85" s="25">
        <v>10.834</v>
      </c>
      <c r="Z85" s="25">
        <v>0</v>
      </c>
      <c r="AA85" s="25">
        <v>0</v>
      </c>
      <c r="AB85" s="25">
        <v>24.113</v>
      </c>
      <c r="AC85" s="25">
        <v>25.381</v>
      </c>
      <c r="AD85" s="25">
        <v>0</v>
      </c>
      <c r="AE85" s="25">
        <v>10.502000000000001</v>
      </c>
      <c r="AF85" s="25">
        <v>44.031999999999996</v>
      </c>
      <c r="AG85" s="25">
        <v>11.1</v>
      </c>
      <c r="AH85" s="25">
        <v>1.0660000000000001</v>
      </c>
      <c r="AI85" s="25">
        <v>62.353000000000002</v>
      </c>
      <c r="AJ85" s="25">
        <v>58.277000000000001</v>
      </c>
      <c r="AK85" s="25">
        <v>1.2999999999999999E-2</v>
      </c>
      <c r="AL85" s="25">
        <v>16.371000000000002</v>
      </c>
      <c r="AM85" s="25">
        <v>0</v>
      </c>
      <c r="AN85" s="25">
        <v>0</v>
      </c>
      <c r="AO85" s="25">
        <v>8.3789999999999996</v>
      </c>
      <c r="AP85" s="25">
        <v>1.9780000000000002</v>
      </c>
      <c r="AQ85" s="25">
        <v>2.0670000000000002</v>
      </c>
      <c r="AR85" s="25">
        <v>41.508000000000003</v>
      </c>
      <c r="AS85" s="25">
        <v>25.448</v>
      </c>
      <c r="AT85" s="25">
        <v>24.571000000000002</v>
      </c>
      <c r="AU85" s="25">
        <v>34.053000000000004</v>
      </c>
      <c r="AV85" s="25">
        <v>220.267</v>
      </c>
      <c r="AW85" s="25">
        <v>38.298000000000002</v>
      </c>
      <c r="AX85" s="25">
        <v>64.248000000000005</v>
      </c>
      <c r="AY85" s="25">
        <v>41.493000000000002</v>
      </c>
      <c r="AZ85" s="25">
        <v>23.487000000000002</v>
      </c>
      <c r="BA85" s="25">
        <v>0.68799999999999994</v>
      </c>
      <c r="BB85" s="25">
        <v>110.62299999999999</v>
      </c>
      <c r="BC85" s="25">
        <v>3.73</v>
      </c>
      <c r="BD85" s="25">
        <v>25.481999999999999</v>
      </c>
      <c r="BE85" s="25">
        <v>27.436000000000003</v>
      </c>
      <c r="BF85" s="25">
        <v>0</v>
      </c>
      <c r="BG85" s="25">
        <v>0.51700000000000002</v>
      </c>
      <c r="BH85" s="25">
        <v>45.688000000000002</v>
      </c>
      <c r="BI85" s="25">
        <v>0.02</v>
      </c>
      <c r="BJ85" s="25">
        <v>0.84200000000000008</v>
      </c>
      <c r="BK85" s="25">
        <v>39.878</v>
      </c>
      <c r="BL85" s="25">
        <v>10.585000000000001</v>
      </c>
      <c r="BM85" s="25">
        <v>159.43</v>
      </c>
      <c r="BN85" s="25">
        <v>43.914000000000001</v>
      </c>
      <c r="BO85" s="25">
        <v>125.71799999999999</v>
      </c>
      <c r="BP85" s="25">
        <v>112.53000000000002</v>
      </c>
      <c r="BQ85" s="25">
        <v>0.51</v>
      </c>
      <c r="BR85" s="25">
        <v>12.175000000000001</v>
      </c>
      <c r="BS85" s="25">
        <v>8.1110000000000007</v>
      </c>
      <c r="BT85" s="25">
        <v>8.088000000000001</v>
      </c>
      <c r="BU85" s="25">
        <v>67.165000000000006</v>
      </c>
      <c r="BV85" s="25">
        <v>30.303000000000001</v>
      </c>
      <c r="BW85" s="25">
        <v>6.7040000000000006</v>
      </c>
      <c r="BX85" s="25">
        <v>3.2629999999999999</v>
      </c>
      <c r="BY85" s="25">
        <v>1.819</v>
      </c>
      <c r="BZ85" s="25">
        <v>10.209</v>
      </c>
      <c r="CA85" s="25">
        <v>82.908999999999992</v>
      </c>
      <c r="CB85" s="25">
        <v>49.9</v>
      </c>
      <c r="CC85" s="25">
        <v>0.20100000000000001</v>
      </c>
      <c r="CD85" s="25">
        <v>0</v>
      </c>
      <c r="CE85" s="25">
        <v>13.999000000000001</v>
      </c>
      <c r="CF85" s="25">
        <v>9.1999999999999998E-2</v>
      </c>
      <c r="CG85" s="25">
        <v>13.227</v>
      </c>
      <c r="CH85" s="25">
        <v>73.442999999999998</v>
      </c>
      <c r="CI85" s="25">
        <v>7.7029999999999994</v>
      </c>
      <c r="CJ85" s="25">
        <v>3.5220000000000002</v>
      </c>
      <c r="CK85" s="25">
        <v>22.623999999999999</v>
      </c>
      <c r="CL85" s="25">
        <v>0.94</v>
      </c>
      <c r="CM85" s="25">
        <v>40.021000000000001</v>
      </c>
      <c r="CN85" s="25">
        <v>28.575000000000003</v>
      </c>
      <c r="CO85" s="25">
        <v>28.297999999999998</v>
      </c>
      <c r="CP85" s="25">
        <v>63.069000000000003</v>
      </c>
      <c r="CQ85" s="25">
        <v>169.56799999999998</v>
      </c>
      <c r="CR85" s="25">
        <v>4.7080000000000002</v>
      </c>
      <c r="CS85" s="25">
        <v>14.553000000000001</v>
      </c>
      <c r="CT85" s="25">
        <v>16.169</v>
      </c>
      <c r="CU85" s="25">
        <v>16.439</v>
      </c>
      <c r="CV85" s="25">
        <v>5.0330000000000004</v>
      </c>
      <c r="CW85" s="25">
        <v>11.563000000000001</v>
      </c>
      <c r="CX85" s="25">
        <v>54.271000000000001</v>
      </c>
      <c r="CY85" s="25">
        <v>24.559000000000005</v>
      </c>
      <c r="CZ85" s="25">
        <v>30.882999999999999</v>
      </c>
      <c r="DA85" s="25">
        <v>88.987000000000009</v>
      </c>
      <c r="DB85" s="25">
        <v>8.3279999999999994</v>
      </c>
      <c r="DC85" s="25">
        <v>6.6020000000000003</v>
      </c>
      <c r="DD85" s="25">
        <v>0.95099999999999996</v>
      </c>
      <c r="DE85" s="25">
        <v>7.65</v>
      </c>
      <c r="DF85" s="25">
        <v>79.507000000000005</v>
      </c>
      <c r="DG85" s="25">
        <v>5.782</v>
      </c>
      <c r="DH85" s="26">
        <v>3350.7570000000001</v>
      </c>
      <c r="DI85" s="25">
        <v>36.658999999999999</v>
      </c>
      <c r="DJ85" s="25">
        <v>119.495</v>
      </c>
      <c r="DK85" s="25">
        <v>0.64300000000000002</v>
      </c>
      <c r="DL85" s="25">
        <v>0</v>
      </c>
      <c r="DM85" s="25">
        <v>11.116</v>
      </c>
      <c r="DN85" s="25">
        <v>220.881</v>
      </c>
      <c r="DO85" s="25">
        <v>16.663</v>
      </c>
      <c r="DP85" s="27">
        <v>405.45699999999999</v>
      </c>
      <c r="DQ85" s="26">
        <v>3756.2139999999999</v>
      </c>
      <c r="DR85" s="25">
        <v>325.24</v>
      </c>
      <c r="DS85" s="25">
        <v>0</v>
      </c>
      <c r="DT85" s="26">
        <v>325.24</v>
      </c>
      <c r="DU85" s="26">
        <v>730.697</v>
      </c>
      <c r="DV85" s="26">
        <v>4081.4540000000002</v>
      </c>
      <c r="DW85" s="25">
        <v>0</v>
      </c>
      <c r="DX85" s="25">
        <v>0</v>
      </c>
      <c r="DY85" s="25">
        <v>0</v>
      </c>
      <c r="DZ85" s="25">
        <v>-457.33</v>
      </c>
      <c r="EA85" s="26">
        <v>-457.33</v>
      </c>
      <c r="EB85" s="26">
        <v>273.36700000000002</v>
      </c>
      <c r="EC85" s="26">
        <v>3624.1239999999998</v>
      </c>
    </row>
    <row r="86" spans="2:134" ht="18" customHeight="1" x14ac:dyDescent="0.45">
      <c r="B86" s="29" t="s">
        <v>81</v>
      </c>
      <c r="C86" s="7" t="s">
        <v>201</v>
      </c>
      <c r="D86" s="25">
        <v>229.13800000000001</v>
      </c>
      <c r="E86" s="25">
        <v>108.88200000000001</v>
      </c>
      <c r="F86" s="25">
        <v>5.08</v>
      </c>
      <c r="G86" s="25">
        <v>1.1599999999999999</v>
      </c>
      <c r="H86" s="25">
        <v>4.8120000000000003</v>
      </c>
      <c r="I86" s="25">
        <v>0</v>
      </c>
      <c r="J86" s="25">
        <v>1.5209999999999999</v>
      </c>
      <c r="K86" s="25">
        <v>2368.6099999999997</v>
      </c>
      <c r="L86" s="25">
        <v>854.82400000000007</v>
      </c>
      <c r="M86" s="25">
        <v>1.1850000000000001</v>
      </c>
      <c r="N86" s="25">
        <v>0</v>
      </c>
      <c r="O86" s="25">
        <v>41.191000000000003</v>
      </c>
      <c r="P86" s="25">
        <v>27.163</v>
      </c>
      <c r="Q86" s="25">
        <v>34.591999999999999</v>
      </c>
      <c r="R86" s="25">
        <v>24.08</v>
      </c>
      <c r="S86" s="25">
        <v>11.506</v>
      </c>
      <c r="T86" s="25">
        <v>303.834</v>
      </c>
      <c r="U86" s="25">
        <v>81.424999999999997</v>
      </c>
      <c r="V86" s="25">
        <v>0.34699999999999998</v>
      </c>
      <c r="W86" s="25">
        <v>28.922000000000001</v>
      </c>
      <c r="X86" s="25">
        <v>0</v>
      </c>
      <c r="Y86" s="25">
        <v>27.184999999999999</v>
      </c>
      <c r="Z86" s="25">
        <v>0</v>
      </c>
      <c r="AA86" s="25">
        <v>0</v>
      </c>
      <c r="AB86" s="25">
        <v>84.656000000000006</v>
      </c>
      <c r="AC86" s="25">
        <v>83.673999999999992</v>
      </c>
      <c r="AD86" s="25">
        <v>0</v>
      </c>
      <c r="AE86" s="25">
        <v>31.803000000000001</v>
      </c>
      <c r="AF86" s="25">
        <v>259.44099999999997</v>
      </c>
      <c r="AG86" s="25">
        <v>40.881999999999998</v>
      </c>
      <c r="AH86" s="25">
        <v>8.43</v>
      </c>
      <c r="AI86" s="25">
        <v>304.834</v>
      </c>
      <c r="AJ86" s="25">
        <v>116.64399999999999</v>
      </c>
      <c r="AK86" s="25">
        <v>8.3000000000000004E-2</v>
      </c>
      <c r="AL86" s="25">
        <v>88.50200000000001</v>
      </c>
      <c r="AM86" s="25">
        <v>0</v>
      </c>
      <c r="AN86" s="25">
        <v>0</v>
      </c>
      <c r="AO86" s="25">
        <v>28.59</v>
      </c>
      <c r="AP86" s="25">
        <v>7.52</v>
      </c>
      <c r="AQ86" s="25">
        <v>26.211000000000002</v>
      </c>
      <c r="AR86" s="25">
        <v>429.75799999999998</v>
      </c>
      <c r="AS86" s="25">
        <v>104.355</v>
      </c>
      <c r="AT86" s="25">
        <v>128.102</v>
      </c>
      <c r="AU86" s="25">
        <v>143.89400000000001</v>
      </c>
      <c r="AV86" s="25">
        <v>919.1579999999999</v>
      </c>
      <c r="AW86" s="25">
        <v>240.85</v>
      </c>
      <c r="AX86" s="25">
        <v>278.61599999999999</v>
      </c>
      <c r="AY86" s="25">
        <v>197.22399999999999</v>
      </c>
      <c r="AZ86" s="25">
        <v>115.63299999999998</v>
      </c>
      <c r="BA86" s="25">
        <v>3.0449999999999999</v>
      </c>
      <c r="BB86" s="25">
        <v>497.72900000000004</v>
      </c>
      <c r="BC86" s="25">
        <v>28.495000000000001</v>
      </c>
      <c r="BD86" s="25">
        <v>118.209</v>
      </c>
      <c r="BE86" s="25">
        <v>148.56399999999999</v>
      </c>
      <c r="BF86" s="25">
        <v>0</v>
      </c>
      <c r="BG86" s="25">
        <v>1.294</v>
      </c>
      <c r="BH86" s="25">
        <v>152.95499999999998</v>
      </c>
      <c r="BI86" s="25">
        <v>7.6999999999999999E-2</v>
      </c>
      <c r="BJ86" s="25">
        <v>3.3559999999999999</v>
      </c>
      <c r="BK86" s="25">
        <v>181.911</v>
      </c>
      <c r="BL86" s="25">
        <v>164.64400000000001</v>
      </c>
      <c r="BM86" s="25">
        <v>390.37899999999996</v>
      </c>
      <c r="BN86" s="25">
        <v>114.92700000000001</v>
      </c>
      <c r="BO86" s="25">
        <v>313.31</v>
      </c>
      <c r="BP86" s="25">
        <v>307.613</v>
      </c>
      <c r="BQ86" s="25">
        <v>3.5009999999999999</v>
      </c>
      <c r="BR86" s="25">
        <v>216.55099999999999</v>
      </c>
      <c r="BS86" s="25">
        <v>31.193999999999999</v>
      </c>
      <c r="BT86" s="25">
        <v>27.164999999999999</v>
      </c>
      <c r="BU86" s="25">
        <v>287.13299999999998</v>
      </c>
      <c r="BV86" s="25">
        <v>157.18599999999998</v>
      </c>
      <c r="BW86" s="25">
        <v>46.858000000000004</v>
      </c>
      <c r="BX86" s="25">
        <v>19.167000000000002</v>
      </c>
      <c r="BY86" s="25">
        <v>4.0670000000000002</v>
      </c>
      <c r="BZ86" s="25">
        <v>3.2489999999999997</v>
      </c>
      <c r="CA86" s="25">
        <v>18.224</v>
      </c>
      <c r="CB86" s="25">
        <v>114.271</v>
      </c>
      <c r="CC86" s="25">
        <v>0.318</v>
      </c>
      <c r="CD86" s="25">
        <v>0</v>
      </c>
      <c r="CE86" s="25">
        <v>1.732</v>
      </c>
      <c r="CF86" s="25">
        <v>0.36399999999999999</v>
      </c>
      <c r="CG86" s="25">
        <v>50.08</v>
      </c>
      <c r="CH86" s="25">
        <v>1.81</v>
      </c>
      <c r="CI86" s="25">
        <v>49.967999999999996</v>
      </c>
      <c r="CJ86" s="25">
        <v>33.347999999999999</v>
      </c>
      <c r="CK86" s="25">
        <v>72.341999999999999</v>
      </c>
      <c r="CL86" s="25">
        <v>6.83</v>
      </c>
      <c r="CM86" s="25">
        <v>60.105000000000004</v>
      </c>
      <c r="CN86" s="25">
        <v>756.697</v>
      </c>
      <c r="CO86" s="25">
        <v>143.018</v>
      </c>
      <c r="CP86" s="25">
        <v>240.86500000000001</v>
      </c>
      <c r="CQ86" s="25">
        <v>318.54599999999999</v>
      </c>
      <c r="CR86" s="25">
        <v>19.838000000000001</v>
      </c>
      <c r="CS86" s="25">
        <v>55.733000000000004</v>
      </c>
      <c r="CT86" s="25">
        <v>54.5</v>
      </c>
      <c r="CU86" s="25">
        <v>70.11699999999999</v>
      </c>
      <c r="CV86" s="25">
        <v>17.033000000000001</v>
      </c>
      <c r="CW86" s="25">
        <v>7.8689999999999998</v>
      </c>
      <c r="CX86" s="25">
        <v>153.75800000000001</v>
      </c>
      <c r="CY86" s="25">
        <v>92.47999999999999</v>
      </c>
      <c r="CZ86" s="25">
        <v>133.34</v>
      </c>
      <c r="DA86" s="25">
        <v>314.85000000000002</v>
      </c>
      <c r="DB86" s="25">
        <v>28.612000000000002</v>
      </c>
      <c r="DC86" s="25">
        <v>20.960999999999999</v>
      </c>
      <c r="DD86" s="25">
        <v>2.2210000000000001</v>
      </c>
      <c r="DE86" s="25">
        <v>27.830000000000002</v>
      </c>
      <c r="DF86" s="25">
        <v>192.03299999999999</v>
      </c>
      <c r="DG86" s="25">
        <v>16.454999999999998</v>
      </c>
      <c r="DH86" s="26">
        <v>14093.044</v>
      </c>
      <c r="DI86" s="25">
        <v>102.039</v>
      </c>
      <c r="DJ86" s="25">
        <v>9.9719999999999995</v>
      </c>
      <c r="DK86" s="25">
        <v>0.25700000000000001</v>
      </c>
      <c r="DL86" s="25">
        <v>0</v>
      </c>
      <c r="DM86" s="25">
        <v>30.011000000000006</v>
      </c>
      <c r="DN86" s="25">
        <v>521.30700000000002</v>
      </c>
      <c r="DO86" s="25">
        <v>93.847000000000008</v>
      </c>
      <c r="DP86" s="27">
        <v>757.43299999999999</v>
      </c>
      <c r="DQ86" s="26">
        <v>14850.477000000001</v>
      </c>
      <c r="DR86" s="25">
        <v>75.888000000000005</v>
      </c>
      <c r="DS86" s="25">
        <v>0</v>
      </c>
      <c r="DT86" s="26">
        <v>75.888000000000005</v>
      </c>
      <c r="DU86" s="26">
        <v>833.32100000000003</v>
      </c>
      <c r="DV86" s="26">
        <v>14926.365</v>
      </c>
      <c r="DW86" s="25">
        <v>0</v>
      </c>
      <c r="DX86" s="25">
        <v>0</v>
      </c>
      <c r="DY86" s="25">
        <v>0</v>
      </c>
      <c r="DZ86" s="25">
        <v>-13924.282999999999</v>
      </c>
      <c r="EA86" s="26">
        <v>-13924.282999999999</v>
      </c>
      <c r="EB86" s="26">
        <v>-13090.962</v>
      </c>
      <c r="EC86" s="26">
        <v>1002.082</v>
      </c>
    </row>
    <row r="87" spans="2:134" ht="18" customHeight="1" x14ac:dyDescent="0.45">
      <c r="B87" s="29" t="s">
        <v>82</v>
      </c>
      <c r="C87" s="7" t="s">
        <v>202</v>
      </c>
      <c r="D87" s="25">
        <v>0.879</v>
      </c>
      <c r="E87" s="25">
        <v>0</v>
      </c>
      <c r="F87" s="25">
        <v>0.27400000000000002</v>
      </c>
      <c r="G87" s="25">
        <v>0</v>
      </c>
      <c r="H87" s="25">
        <v>2E-3</v>
      </c>
      <c r="I87" s="25">
        <v>0</v>
      </c>
      <c r="J87" s="25">
        <v>0</v>
      </c>
      <c r="K87" s="25">
        <v>153.279</v>
      </c>
      <c r="L87" s="25">
        <v>380.64400000000001</v>
      </c>
      <c r="M87" s="25">
        <v>0.34799999999999998</v>
      </c>
      <c r="N87" s="25">
        <v>0</v>
      </c>
      <c r="O87" s="25">
        <v>4.2329999999999997</v>
      </c>
      <c r="P87" s="25">
        <v>7.0900000000000007</v>
      </c>
      <c r="Q87" s="25">
        <v>3.96</v>
      </c>
      <c r="R87" s="25">
        <v>8.016</v>
      </c>
      <c r="S87" s="25">
        <v>5.3620000000000001</v>
      </c>
      <c r="T87" s="25">
        <v>2.9290000000000003</v>
      </c>
      <c r="U87" s="25">
        <v>58.720999999999997</v>
      </c>
      <c r="V87" s="25">
        <v>0.27300000000000002</v>
      </c>
      <c r="W87" s="25">
        <v>33.434000000000005</v>
      </c>
      <c r="X87" s="25">
        <v>0</v>
      </c>
      <c r="Y87" s="25">
        <v>3.484</v>
      </c>
      <c r="Z87" s="25">
        <v>0</v>
      </c>
      <c r="AA87" s="25">
        <v>0</v>
      </c>
      <c r="AB87" s="25">
        <v>23.603000000000002</v>
      </c>
      <c r="AC87" s="25">
        <v>55.414000000000001</v>
      </c>
      <c r="AD87" s="25">
        <v>0</v>
      </c>
      <c r="AE87" s="25">
        <v>1.4E-2</v>
      </c>
      <c r="AF87" s="25">
        <v>190.96899999999999</v>
      </c>
      <c r="AG87" s="25">
        <v>48.033999999999999</v>
      </c>
      <c r="AH87" s="25">
        <v>0.72299999999999998</v>
      </c>
      <c r="AI87" s="25">
        <v>517.53600000000006</v>
      </c>
      <c r="AJ87" s="25">
        <v>0.80200000000000005</v>
      </c>
      <c r="AK87" s="25">
        <v>0.06</v>
      </c>
      <c r="AL87" s="25">
        <v>4.681</v>
      </c>
      <c r="AM87" s="25">
        <v>0</v>
      </c>
      <c r="AN87" s="25">
        <v>0</v>
      </c>
      <c r="AO87" s="25">
        <v>0.627</v>
      </c>
      <c r="AP87" s="25">
        <v>0.81800000000000006</v>
      </c>
      <c r="AQ87" s="25">
        <v>8.8790000000000013</v>
      </c>
      <c r="AR87" s="25">
        <v>17.973999999999997</v>
      </c>
      <c r="AS87" s="25">
        <v>2.7469999999999999</v>
      </c>
      <c r="AT87" s="25">
        <v>30.035999999999998</v>
      </c>
      <c r="AU87" s="25">
        <v>29.201999999999995</v>
      </c>
      <c r="AV87" s="25">
        <v>117.67099999999998</v>
      </c>
      <c r="AW87" s="25">
        <v>60.548999999999999</v>
      </c>
      <c r="AX87" s="25">
        <v>62.823999999999998</v>
      </c>
      <c r="AY87" s="25">
        <v>38.076999999999998</v>
      </c>
      <c r="AZ87" s="25">
        <v>70.24199999999999</v>
      </c>
      <c r="BA87" s="25">
        <v>0.27800000000000002</v>
      </c>
      <c r="BB87" s="25">
        <v>372.75</v>
      </c>
      <c r="BC87" s="25">
        <v>14.251999999999999</v>
      </c>
      <c r="BD87" s="25">
        <v>25.106000000000002</v>
      </c>
      <c r="BE87" s="25">
        <v>454.88299999999998</v>
      </c>
      <c r="BF87" s="25">
        <v>0</v>
      </c>
      <c r="BG87" s="25">
        <v>0.35799999999999998</v>
      </c>
      <c r="BH87" s="25">
        <v>117.899</v>
      </c>
      <c r="BI87" s="25">
        <v>1.2999999999999999E-2</v>
      </c>
      <c r="BJ87" s="25">
        <v>0.64300000000000002</v>
      </c>
      <c r="BK87" s="25">
        <v>66.222999999999999</v>
      </c>
      <c r="BL87" s="25">
        <v>2.7029999999999998</v>
      </c>
      <c r="BM87" s="25">
        <v>0</v>
      </c>
      <c r="BN87" s="25">
        <v>0</v>
      </c>
      <c r="BO87" s="25">
        <v>3.0949999999999998</v>
      </c>
      <c r="BP87" s="25">
        <v>0</v>
      </c>
      <c r="BQ87" s="25">
        <v>0</v>
      </c>
      <c r="BR87" s="25">
        <v>0</v>
      </c>
      <c r="BS87" s="25">
        <v>0</v>
      </c>
      <c r="BT87" s="25">
        <v>0</v>
      </c>
      <c r="BU87" s="25">
        <v>2209.2529999999997</v>
      </c>
      <c r="BV87" s="25">
        <v>2.0219999999999998</v>
      </c>
      <c r="BW87" s="25">
        <v>0</v>
      </c>
      <c r="BX87" s="25">
        <v>0</v>
      </c>
      <c r="BY87" s="25">
        <v>0</v>
      </c>
      <c r="BZ87" s="25">
        <v>28.704999999999998</v>
      </c>
      <c r="CA87" s="25">
        <v>2035.279</v>
      </c>
      <c r="CB87" s="25">
        <v>11763.186</v>
      </c>
      <c r="CC87" s="25">
        <v>52.905999999999999</v>
      </c>
      <c r="CD87" s="25">
        <v>0</v>
      </c>
      <c r="CE87" s="25">
        <v>178.32600000000002</v>
      </c>
      <c r="CF87" s="25">
        <v>16.646000000000001</v>
      </c>
      <c r="CG87" s="25">
        <v>152.58000000000001</v>
      </c>
      <c r="CH87" s="25">
        <v>0</v>
      </c>
      <c r="CI87" s="25">
        <v>0</v>
      </c>
      <c r="CJ87" s="25">
        <v>0</v>
      </c>
      <c r="CK87" s="25">
        <v>0</v>
      </c>
      <c r="CL87" s="25">
        <v>0</v>
      </c>
      <c r="CM87" s="25">
        <v>43.436</v>
      </c>
      <c r="CN87" s="25">
        <v>36.597999999999999</v>
      </c>
      <c r="CO87" s="25">
        <v>0.121</v>
      </c>
      <c r="CP87" s="25">
        <v>5.4820000000000002</v>
      </c>
      <c r="CQ87" s="25">
        <v>0</v>
      </c>
      <c r="CR87" s="25">
        <v>0</v>
      </c>
      <c r="CS87" s="25">
        <v>0</v>
      </c>
      <c r="CT87" s="25">
        <v>0</v>
      </c>
      <c r="CU87" s="25">
        <v>0</v>
      </c>
      <c r="CV87" s="25">
        <v>198.56700000000001</v>
      </c>
      <c r="CW87" s="25">
        <v>0</v>
      </c>
      <c r="CX87" s="25">
        <v>4.9000000000000002E-2</v>
      </c>
      <c r="CY87" s="25">
        <v>1.0999999999999999E-2</v>
      </c>
      <c r="CZ87" s="25">
        <v>1205.7550000000001</v>
      </c>
      <c r="DA87" s="25">
        <v>358.11200000000002</v>
      </c>
      <c r="DB87" s="25">
        <v>0</v>
      </c>
      <c r="DC87" s="25">
        <v>124.25999999999999</v>
      </c>
      <c r="DD87" s="25">
        <v>5.0000000000000001E-3</v>
      </c>
      <c r="DE87" s="25">
        <v>0</v>
      </c>
      <c r="DF87" s="25">
        <v>0</v>
      </c>
      <c r="DG87" s="25">
        <v>1046.297</v>
      </c>
      <c r="DH87" s="26">
        <v>22460.208999999999</v>
      </c>
      <c r="DI87" s="25">
        <v>16.167999999999999</v>
      </c>
      <c r="DJ87" s="25">
        <v>7287.5520000000006</v>
      </c>
      <c r="DK87" s="25">
        <v>0</v>
      </c>
      <c r="DL87" s="25">
        <v>0</v>
      </c>
      <c r="DM87" s="25">
        <v>0</v>
      </c>
      <c r="DN87" s="25">
        <v>0</v>
      </c>
      <c r="DO87" s="25">
        <v>0</v>
      </c>
      <c r="DP87" s="27">
        <v>7303.72</v>
      </c>
      <c r="DQ87" s="26">
        <v>29763.929</v>
      </c>
      <c r="DR87" s="25">
        <v>204.64100000000002</v>
      </c>
      <c r="DS87" s="25">
        <v>32555.776000000002</v>
      </c>
      <c r="DT87" s="26">
        <v>32760.417000000001</v>
      </c>
      <c r="DU87" s="26">
        <v>40064.137000000002</v>
      </c>
      <c r="DV87" s="26">
        <v>62524.345999999998</v>
      </c>
      <c r="DW87" s="25">
        <v>-324.91000000000003</v>
      </c>
      <c r="DX87" s="25">
        <v>0</v>
      </c>
      <c r="DY87" s="25">
        <v>0</v>
      </c>
      <c r="DZ87" s="25">
        <v>-899.51300000000003</v>
      </c>
      <c r="EA87" s="26">
        <v>-1224.423</v>
      </c>
      <c r="EB87" s="26">
        <v>38839.714</v>
      </c>
      <c r="EC87" s="26">
        <v>61299.923000000003</v>
      </c>
    </row>
    <row r="88" spans="2:134" ht="18" customHeight="1" x14ac:dyDescent="0.45">
      <c r="B88" s="29" t="s">
        <v>83</v>
      </c>
      <c r="C88" s="7" t="s">
        <v>203</v>
      </c>
      <c r="D88" s="25">
        <v>7.6159999999999997</v>
      </c>
      <c r="E88" s="25">
        <v>2.145</v>
      </c>
      <c r="F88" s="25">
        <v>0.48699999999999999</v>
      </c>
      <c r="G88" s="25">
        <v>0.622</v>
      </c>
      <c r="H88" s="25">
        <v>5.8999999999999997E-2</v>
      </c>
      <c r="I88" s="25">
        <v>0</v>
      </c>
      <c r="J88" s="25">
        <v>2.363</v>
      </c>
      <c r="K88" s="25">
        <v>18.617999999999999</v>
      </c>
      <c r="L88" s="25">
        <v>31.248999999999999</v>
      </c>
      <c r="M88" s="25">
        <v>2.5999999999999999E-2</v>
      </c>
      <c r="N88" s="25">
        <v>0</v>
      </c>
      <c r="O88" s="25">
        <v>2.5269999999999997</v>
      </c>
      <c r="P88" s="25">
        <v>1.9460000000000002</v>
      </c>
      <c r="Q88" s="25">
        <v>0.85899999999999999</v>
      </c>
      <c r="R88" s="25">
        <v>2.3479999999999999</v>
      </c>
      <c r="S88" s="25">
        <v>0.184</v>
      </c>
      <c r="T88" s="25">
        <v>4.4130000000000003</v>
      </c>
      <c r="U88" s="25">
        <v>7.0860000000000003</v>
      </c>
      <c r="V88" s="25">
        <v>7.0000000000000001E-3</v>
      </c>
      <c r="W88" s="25">
        <v>1.4670000000000001</v>
      </c>
      <c r="X88" s="25">
        <v>0</v>
      </c>
      <c r="Y88" s="25">
        <v>1.1659999999999999</v>
      </c>
      <c r="Z88" s="25">
        <v>0</v>
      </c>
      <c r="AA88" s="25">
        <v>0</v>
      </c>
      <c r="AB88" s="25">
        <v>6.8159999999999998</v>
      </c>
      <c r="AC88" s="25">
        <v>5.1180000000000003</v>
      </c>
      <c r="AD88" s="25">
        <v>0</v>
      </c>
      <c r="AE88" s="25">
        <v>1.1220000000000001</v>
      </c>
      <c r="AF88" s="25">
        <v>16.166</v>
      </c>
      <c r="AG88" s="25">
        <v>4.7460000000000004</v>
      </c>
      <c r="AH88" s="25">
        <v>0.183</v>
      </c>
      <c r="AI88" s="25">
        <v>10.305999999999999</v>
      </c>
      <c r="AJ88" s="25">
        <v>3.5340000000000003</v>
      </c>
      <c r="AK88" s="25">
        <v>1E-3</v>
      </c>
      <c r="AL88" s="25">
        <v>2.915</v>
      </c>
      <c r="AM88" s="25">
        <v>0</v>
      </c>
      <c r="AN88" s="25">
        <v>0</v>
      </c>
      <c r="AO88" s="25">
        <v>0.34699999999999998</v>
      </c>
      <c r="AP88" s="25">
        <v>0.248</v>
      </c>
      <c r="AQ88" s="25">
        <v>0.27100000000000002</v>
      </c>
      <c r="AR88" s="25">
        <v>2.665</v>
      </c>
      <c r="AS88" s="25">
        <v>5.484</v>
      </c>
      <c r="AT88" s="25">
        <v>10.391999999999999</v>
      </c>
      <c r="AU88" s="25">
        <v>13.840999999999999</v>
      </c>
      <c r="AV88" s="25">
        <v>100.922</v>
      </c>
      <c r="AW88" s="25">
        <v>14.248000000000001</v>
      </c>
      <c r="AX88" s="25">
        <v>11.539</v>
      </c>
      <c r="AY88" s="25">
        <v>10.090999999999999</v>
      </c>
      <c r="AZ88" s="25">
        <v>6.375</v>
      </c>
      <c r="BA88" s="25">
        <v>0.34899999999999998</v>
      </c>
      <c r="BB88" s="25">
        <v>19.402999999999999</v>
      </c>
      <c r="BC88" s="25">
        <v>0.43700000000000006</v>
      </c>
      <c r="BD88" s="25">
        <v>12.125</v>
      </c>
      <c r="BE88" s="25">
        <v>9.5370000000000008</v>
      </c>
      <c r="BF88" s="25">
        <v>0</v>
      </c>
      <c r="BG88" s="25">
        <v>2.9000000000000001E-2</v>
      </c>
      <c r="BH88" s="25">
        <v>8.5750000000000011</v>
      </c>
      <c r="BI88" s="25">
        <v>4.0000000000000001E-3</v>
      </c>
      <c r="BJ88" s="25">
        <v>0.51600000000000001</v>
      </c>
      <c r="BK88" s="25">
        <v>10.339000000000002</v>
      </c>
      <c r="BL88" s="25">
        <v>5.7720000000000002</v>
      </c>
      <c r="BM88" s="25">
        <v>45.265999999999998</v>
      </c>
      <c r="BN88" s="25">
        <v>42.347999999999999</v>
      </c>
      <c r="BO88" s="25">
        <v>60.053999999999995</v>
      </c>
      <c r="BP88" s="25">
        <v>71.531000000000006</v>
      </c>
      <c r="BQ88" s="25">
        <v>13.824999999999999</v>
      </c>
      <c r="BR88" s="25">
        <v>32.024000000000001</v>
      </c>
      <c r="BS88" s="25">
        <v>23.463999999999999</v>
      </c>
      <c r="BT88" s="25">
        <v>60.883000000000003</v>
      </c>
      <c r="BU88" s="25">
        <v>710.56099999999992</v>
      </c>
      <c r="BV88" s="25">
        <v>1794.6950000000002</v>
      </c>
      <c r="BW88" s="25">
        <v>30.745999999999999</v>
      </c>
      <c r="BX88" s="25">
        <v>20.943000000000001</v>
      </c>
      <c r="BY88" s="25">
        <v>0</v>
      </c>
      <c r="BZ88" s="25">
        <v>8.4969999999999999</v>
      </c>
      <c r="CA88" s="25">
        <v>27.495999999999999</v>
      </c>
      <c r="CB88" s="25">
        <v>0</v>
      </c>
      <c r="CC88" s="25">
        <v>1.9490000000000001</v>
      </c>
      <c r="CD88" s="25">
        <v>0</v>
      </c>
      <c r="CE88" s="25">
        <v>11.789</v>
      </c>
      <c r="CF88" s="25">
        <v>0.89300000000000002</v>
      </c>
      <c r="CG88" s="25">
        <v>16.817</v>
      </c>
      <c r="CH88" s="25">
        <v>147.29900000000001</v>
      </c>
      <c r="CI88" s="25">
        <v>297.17899999999997</v>
      </c>
      <c r="CJ88" s="25">
        <v>104.35900000000001</v>
      </c>
      <c r="CK88" s="25">
        <v>53.622999999999998</v>
      </c>
      <c r="CL88" s="25">
        <v>16.506</v>
      </c>
      <c r="CM88" s="25">
        <v>63.874000000000002</v>
      </c>
      <c r="CN88" s="25">
        <v>1141.6569999999999</v>
      </c>
      <c r="CO88" s="25">
        <v>235.32400000000001</v>
      </c>
      <c r="CP88" s="25">
        <v>1264.808</v>
      </c>
      <c r="CQ88" s="25">
        <v>104.02300000000001</v>
      </c>
      <c r="CR88" s="25">
        <v>74.543999999999997</v>
      </c>
      <c r="CS88" s="25">
        <v>278.56799999999998</v>
      </c>
      <c r="CT88" s="25">
        <v>125.44800000000001</v>
      </c>
      <c r="CU88" s="25">
        <v>241.934</v>
      </c>
      <c r="CV88" s="25">
        <v>81.08</v>
      </c>
      <c r="CW88" s="25">
        <v>3.532</v>
      </c>
      <c r="CX88" s="25">
        <v>119.586</v>
      </c>
      <c r="CY88" s="25">
        <v>313.33999999999997</v>
      </c>
      <c r="CZ88" s="25">
        <v>74.298000000000002</v>
      </c>
      <c r="DA88" s="25">
        <v>72.647999999999996</v>
      </c>
      <c r="DB88" s="25">
        <v>61.891000000000005</v>
      </c>
      <c r="DC88" s="25">
        <v>35.631</v>
      </c>
      <c r="DD88" s="25">
        <v>4.7560000000000002</v>
      </c>
      <c r="DE88" s="25">
        <v>74.938999999999993</v>
      </c>
      <c r="DF88" s="25">
        <v>0</v>
      </c>
      <c r="DG88" s="25">
        <v>15.887</v>
      </c>
      <c r="DH88" s="26">
        <v>8360.1190000000006</v>
      </c>
      <c r="DI88" s="25">
        <v>85.808999999999997</v>
      </c>
      <c r="DJ88" s="25">
        <v>823.46299999999997</v>
      </c>
      <c r="DK88" s="25">
        <v>0</v>
      </c>
      <c r="DL88" s="25">
        <v>0</v>
      </c>
      <c r="DM88" s="25">
        <v>0</v>
      </c>
      <c r="DN88" s="25">
        <v>0</v>
      </c>
      <c r="DO88" s="25">
        <v>0</v>
      </c>
      <c r="DP88" s="27">
        <v>909.27200000000005</v>
      </c>
      <c r="DQ88" s="26">
        <v>9269.3909999999996</v>
      </c>
      <c r="DR88" s="25">
        <v>18.169</v>
      </c>
      <c r="DS88" s="25">
        <v>0</v>
      </c>
      <c r="DT88" s="26">
        <v>18.169</v>
      </c>
      <c r="DU88" s="26">
        <v>927.44100000000003</v>
      </c>
      <c r="DV88" s="26">
        <v>9287.56</v>
      </c>
      <c r="DW88" s="25">
        <v>-6.069</v>
      </c>
      <c r="DX88" s="25">
        <v>0</v>
      </c>
      <c r="DY88" s="25">
        <v>0</v>
      </c>
      <c r="DZ88" s="25">
        <v>-243.245</v>
      </c>
      <c r="EA88" s="26">
        <v>-249.31399999999999</v>
      </c>
      <c r="EB88" s="26">
        <v>678.12699999999995</v>
      </c>
      <c r="EC88" s="26">
        <v>9038.2459999999992</v>
      </c>
    </row>
    <row r="89" spans="2:134" ht="18" customHeight="1" x14ac:dyDescent="0.45">
      <c r="B89" s="29" t="s">
        <v>84</v>
      </c>
      <c r="C89" s="7" t="s">
        <v>204</v>
      </c>
      <c r="D89" s="25">
        <v>13.417999999999999</v>
      </c>
      <c r="E89" s="25">
        <v>3.1709999999999998</v>
      </c>
      <c r="F89" s="25">
        <v>3.3940000000000001</v>
      </c>
      <c r="G89" s="25">
        <v>3.1989999999999998</v>
      </c>
      <c r="H89" s="25">
        <v>1.123</v>
      </c>
      <c r="I89" s="25">
        <v>0</v>
      </c>
      <c r="J89" s="25">
        <v>5.6419999999999995</v>
      </c>
      <c r="K89" s="25">
        <v>271.53300000000002</v>
      </c>
      <c r="L89" s="25">
        <v>64.597000000000008</v>
      </c>
      <c r="M89" s="25">
        <v>0.33299999999999996</v>
      </c>
      <c r="N89" s="25">
        <v>0</v>
      </c>
      <c r="O89" s="25">
        <v>14.045</v>
      </c>
      <c r="P89" s="25">
        <v>10.661999999999999</v>
      </c>
      <c r="Q89" s="25">
        <v>5.9560000000000004</v>
      </c>
      <c r="R89" s="25">
        <v>10.663</v>
      </c>
      <c r="S89" s="25">
        <v>1.0470000000000002</v>
      </c>
      <c r="T89" s="25">
        <v>22.972000000000001</v>
      </c>
      <c r="U89" s="25">
        <v>42.2</v>
      </c>
      <c r="V89" s="25">
        <v>3.4000000000000002E-2</v>
      </c>
      <c r="W89" s="25">
        <v>7.0530000000000008</v>
      </c>
      <c r="X89" s="25">
        <v>0</v>
      </c>
      <c r="Y89" s="25">
        <v>6.0410000000000004</v>
      </c>
      <c r="Z89" s="25">
        <v>0</v>
      </c>
      <c r="AA89" s="25">
        <v>0</v>
      </c>
      <c r="AB89" s="25">
        <v>214.61700000000002</v>
      </c>
      <c r="AC89" s="25">
        <v>26.203000000000003</v>
      </c>
      <c r="AD89" s="25">
        <v>0</v>
      </c>
      <c r="AE89" s="25">
        <v>6.0150000000000006</v>
      </c>
      <c r="AF89" s="25">
        <v>79.882000000000005</v>
      </c>
      <c r="AG89" s="25">
        <v>27.651999999999997</v>
      </c>
      <c r="AH89" s="25">
        <v>1.0510000000000002</v>
      </c>
      <c r="AI89" s="25">
        <v>75.471000000000004</v>
      </c>
      <c r="AJ89" s="25">
        <v>23.076999999999998</v>
      </c>
      <c r="AK89" s="25">
        <v>8.0000000000000002E-3</v>
      </c>
      <c r="AL89" s="25">
        <v>16.526</v>
      </c>
      <c r="AM89" s="25">
        <v>0</v>
      </c>
      <c r="AN89" s="25">
        <v>0</v>
      </c>
      <c r="AO89" s="25">
        <v>1.784</v>
      </c>
      <c r="AP89" s="25">
        <v>1.3439999999999999</v>
      </c>
      <c r="AQ89" s="25">
        <v>2.0149999999999997</v>
      </c>
      <c r="AR89" s="25">
        <v>26.361000000000001</v>
      </c>
      <c r="AS89" s="25">
        <v>29.390999999999998</v>
      </c>
      <c r="AT89" s="25">
        <v>57.56</v>
      </c>
      <c r="AU89" s="25">
        <v>78.774000000000001</v>
      </c>
      <c r="AV89" s="25">
        <v>535.64200000000005</v>
      </c>
      <c r="AW89" s="25">
        <v>82.187000000000012</v>
      </c>
      <c r="AX89" s="25">
        <v>87.230999999999995</v>
      </c>
      <c r="AY89" s="25">
        <v>61.247</v>
      </c>
      <c r="AZ89" s="25">
        <v>38.335999999999999</v>
      </c>
      <c r="BA89" s="25">
        <v>1.4830000000000001</v>
      </c>
      <c r="BB89" s="25">
        <v>107.601</v>
      </c>
      <c r="BC89" s="25">
        <v>2.504</v>
      </c>
      <c r="BD89" s="25">
        <v>66.865000000000009</v>
      </c>
      <c r="BE89" s="25">
        <v>56.886000000000003</v>
      </c>
      <c r="BF89" s="25">
        <v>0</v>
      </c>
      <c r="BG89" s="25">
        <v>0.27200000000000002</v>
      </c>
      <c r="BH89" s="25">
        <v>51.620000000000005</v>
      </c>
      <c r="BI89" s="25">
        <v>2.3E-2</v>
      </c>
      <c r="BJ89" s="25">
        <v>1.038</v>
      </c>
      <c r="BK89" s="25">
        <v>67.114000000000004</v>
      </c>
      <c r="BL89" s="25">
        <v>1.482</v>
      </c>
      <c r="BM89" s="25">
        <v>817.846</v>
      </c>
      <c r="BN89" s="25">
        <v>226.28300000000002</v>
      </c>
      <c r="BO89" s="25">
        <v>536.35599999999999</v>
      </c>
      <c r="BP89" s="25">
        <v>705.76800000000003</v>
      </c>
      <c r="BQ89" s="25">
        <v>5.9960000000000004</v>
      </c>
      <c r="BR89" s="25">
        <v>8.8729999999999993</v>
      </c>
      <c r="BS89" s="25">
        <v>38.931000000000004</v>
      </c>
      <c r="BT89" s="25">
        <v>207.09100000000001</v>
      </c>
      <c r="BU89" s="25">
        <v>5647.0079999999998</v>
      </c>
      <c r="BV89" s="25">
        <v>2736.3310000000001</v>
      </c>
      <c r="BW89" s="25">
        <v>313.072</v>
      </c>
      <c r="BX89" s="25">
        <v>123.70700000000001</v>
      </c>
      <c r="BY89" s="25">
        <v>0</v>
      </c>
      <c r="BZ89" s="25">
        <v>34.043999999999997</v>
      </c>
      <c r="CA89" s="25">
        <v>201.035</v>
      </c>
      <c r="CB89" s="25">
        <v>0</v>
      </c>
      <c r="CC89" s="25">
        <v>8.8239999999999998</v>
      </c>
      <c r="CD89" s="25">
        <v>0</v>
      </c>
      <c r="CE89" s="25">
        <v>20.759</v>
      </c>
      <c r="CF89" s="25">
        <v>1.681</v>
      </c>
      <c r="CG89" s="25">
        <v>89.387000000000015</v>
      </c>
      <c r="CH89" s="25">
        <v>23.962</v>
      </c>
      <c r="CI89" s="25">
        <v>25438.943000000003</v>
      </c>
      <c r="CJ89" s="25">
        <v>2479.7489999999998</v>
      </c>
      <c r="CK89" s="25">
        <v>792.42899999999997</v>
      </c>
      <c r="CL89" s="25">
        <v>255.827</v>
      </c>
      <c r="CM89" s="25">
        <v>169.28700000000001</v>
      </c>
      <c r="CN89" s="25">
        <v>1784.0109999999997</v>
      </c>
      <c r="CO89" s="25">
        <v>123.625</v>
      </c>
      <c r="CP89" s="25">
        <v>2552.835</v>
      </c>
      <c r="CQ89" s="25">
        <v>547.06400000000008</v>
      </c>
      <c r="CR89" s="25">
        <v>64.819000000000003</v>
      </c>
      <c r="CS89" s="25">
        <v>512.24</v>
      </c>
      <c r="CT89" s="25">
        <v>191.27999999999997</v>
      </c>
      <c r="CU89" s="25">
        <v>465.21100000000001</v>
      </c>
      <c r="CV89" s="25">
        <v>187.96499999999997</v>
      </c>
      <c r="CW89" s="25">
        <v>77.686000000000007</v>
      </c>
      <c r="CX89" s="25">
        <v>250.83400000000003</v>
      </c>
      <c r="CY89" s="25">
        <v>806.00900000000001</v>
      </c>
      <c r="CZ89" s="25">
        <v>303.40000000000003</v>
      </c>
      <c r="DA89" s="25">
        <v>630.91200000000003</v>
      </c>
      <c r="DB89" s="25">
        <v>258.92200000000003</v>
      </c>
      <c r="DC89" s="25">
        <v>92.081000000000003</v>
      </c>
      <c r="DD89" s="25">
        <v>15.042999999999999</v>
      </c>
      <c r="DE89" s="25">
        <v>152.94800000000001</v>
      </c>
      <c r="DF89" s="25">
        <v>0</v>
      </c>
      <c r="DG89" s="25">
        <v>953.02599999999995</v>
      </c>
      <c r="DH89" s="26">
        <v>53169.445</v>
      </c>
      <c r="DI89" s="25">
        <v>686.48099999999999</v>
      </c>
      <c r="DJ89" s="25">
        <v>48825.48</v>
      </c>
      <c r="DK89" s="25">
        <v>0</v>
      </c>
      <c r="DL89" s="25">
        <v>0</v>
      </c>
      <c r="DM89" s="25">
        <v>0</v>
      </c>
      <c r="DN89" s="25">
        <v>0</v>
      </c>
      <c r="DO89" s="25">
        <v>0</v>
      </c>
      <c r="DP89" s="27">
        <v>49511.961000000003</v>
      </c>
      <c r="DQ89" s="26">
        <v>102681.406</v>
      </c>
      <c r="DR89" s="25">
        <v>561.87199999999996</v>
      </c>
      <c r="DS89" s="25">
        <v>13472.279</v>
      </c>
      <c r="DT89" s="26">
        <v>14034.151</v>
      </c>
      <c r="DU89" s="26">
        <v>63546.112000000001</v>
      </c>
      <c r="DV89" s="26">
        <v>116715.557</v>
      </c>
      <c r="DW89" s="25">
        <v>-532.79200000000003</v>
      </c>
      <c r="DX89" s="25">
        <v>0</v>
      </c>
      <c r="DY89" s="25">
        <v>0</v>
      </c>
      <c r="DZ89" s="25">
        <v>-11979.101000000001</v>
      </c>
      <c r="EA89" s="26">
        <v>-12511.893</v>
      </c>
      <c r="EB89" s="26">
        <v>51034.218999999997</v>
      </c>
      <c r="EC89" s="26">
        <v>104203.664</v>
      </c>
    </row>
    <row r="90" spans="2:134" ht="18" customHeight="1" x14ac:dyDescent="0.45">
      <c r="B90" s="29" t="s">
        <v>85</v>
      </c>
      <c r="C90" s="7" t="s">
        <v>205</v>
      </c>
      <c r="D90" s="25">
        <v>5.2210000000000001</v>
      </c>
      <c r="E90" s="25">
        <v>0.13800000000000001</v>
      </c>
      <c r="F90" s="25">
        <v>2.1000000000000001E-2</v>
      </c>
      <c r="G90" s="25">
        <v>3.5000000000000003E-2</v>
      </c>
      <c r="H90" s="25">
        <v>0</v>
      </c>
      <c r="I90" s="25">
        <v>0</v>
      </c>
      <c r="J90" s="25">
        <v>0.23799999999999999</v>
      </c>
      <c r="K90" s="25">
        <v>2.5049999999999999</v>
      </c>
      <c r="L90" s="25">
        <v>0.89400000000000002</v>
      </c>
      <c r="M90" s="25">
        <v>3.0000000000000001E-3</v>
      </c>
      <c r="N90" s="25">
        <v>0</v>
      </c>
      <c r="O90" s="25">
        <v>0.36799999999999999</v>
      </c>
      <c r="P90" s="25">
        <v>0.214</v>
      </c>
      <c r="Q90" s="25">
        <v>0.11899999999999999</v>
      </c>
      <c r="R90" s="25">
        <v>0.128</v>
      </c>
      <c r="S90" s="25">
        <v>1.3000000000000001E-2</v>
      </c>
      <c r="T90" s="25">
        <v>0.20300000000000001</v>
      </c>
      <c r="U90" s="25">
        <v>0.6</v>
      </c>
      <c r="V90" s="25">
        <v>0</v>
      </c>
      <c r="W90" s="25">
        <v>7.1999999999999995E-2</v>
      </c>
      <c r="X90" s="25">
        <v>0</v>
      </c>
      <c r="Y90" s="25">
        <v>5.5E-2</v>
      </c>
      <c r="Z90" s="25">
        <v>0</v>
      </c>
      <c r="AA90" s="25">
        <v>0</v>
      </c>
      <c r="AB90" s="25">
        <v>0.17699999999999999</v>
      </c>
      <c r="AC90" s="25">
        <v>0.16200000000000001</v>
      </c>
      <c r="AD90" s="25">
        <v>0</v>
      </c>
      <c r="AE90" s="25">
        <v>5.8000000000000003E-2</v>
      </c>
      <c r="AF90" s="25">
        <v>1.3240000000000001</v>
      </c>
      <c r="AG90" s="25">
        <v>0.379</v>
      </c>
      <c r="AH90" s="25">
        <v>3.7999999999999999E-2</v>
      </c>
      <c r="AI90" s="25">
        <v>0.104</v>
      </c>
      <c r="AJ90" s="25">
        <v>0.17699999999999999</v>
      </c>
      <c r="AK90" s="25">
        <v>0</v>
      </c>
      <c r="AL90" s="25">
        <v>0.14200000000000002</v>
      </c>
      <c r="AM90" s="25">
        <v>0</v>
      </c>
      <c r="AN90" s="25">
        <v>0</v>
      </c>
      <c r="AO90" s="25">
        <v>1.7000000000000001E-2</v>
      </c>
      <c r="AP90" s="25">
        <v>8.0000000000000002E-3</v>
      </c>
      <c r="AQ90" s="25">
        <v>2.9000000000000001E-2</v>
      </c>
      <c r="AR90" s="25">
        <v>0.30300000000000005</v>
      </c>
      <c r="AS90" s="25">
        <v>0.70199999999999996</v>
      </c>
      <c r="AT90" s="25">
        <v>0.69500000000000006</v>
      </c>
      <c r="AU90" s="25">
        <v>0.80100000000000016</v>
      </c>
      <c r="AV90" s="25">
        <v>7.9189999999999996</v>
      </c>
      <c r="AW90" s="25">
        <v>0.55700000000000005</v>
      </c>
      <c r="AX90" s="25">
        <v>3.4580000000000002</v>
      </c>
      <c r="AY90" s="25">
        <v>9.0999999999999998E-2</v>
      </c>
      <c r="AZ90" s="25">
        <v>0.13100000000000001</v>
      </c>
      <c r="BA90" s="25">
        <v>1.4999999999999999E-2</v>
      </c>
      <c r="BB90" s="25">
        <v>0.378</v>
      </c>
      <c r="BC90" s="25">
        <v>0.19900000000000001</v>
      </c>
      <c r="BD90" s="25">
        <v>0.43100000000000005</v>
      </c>
      <c r="BE90" s="25">
        <v>3.4739999999999998</v>
      </c>
      <c r="BF90" s="25">
        <v>0</v>
      </c>
      <c r="BG90" s="25">
        <v>6.0000000000000001E-3</v>
      </c>
      <c r="BH90" s="25">
        <v>7.3000000000000009E-2</v>
      </c>
      <c r="BI90" s="25">
        <v>0</v>
      </c>
      <c r="BJ90" s="25">
        <v>1.7000000000000001E-2</v>
      </c>
      <c r="BK90" s="25">
        <v>0.85400000000000009</v>
      </c>
      <c r="BL90" s="25">
        <v>0.313</v>
      </c>
      <c r="BM90" s="25">
        <v>1.2970000000000002</v>
      </c>
      <c r="BN90" s="25">
        <v>0.36199999999999999</v>
      </c>
      <c r="BO90" s="25">
        <v>0.85599999999999998</v>
      </c>
      <c r="BP90" s="25">
        <v>5.347999999999999</v>
      </c>
      <c r="BQ90" s="25">
        <v>7.5999999999999998E-2</v>
      </c>
      <c r="BR90" s="25">
        <v>3.1E-2</v>
      </c>
      <c r="BS90" s="25">
        <v>0.10400000000000001</v>
      </c>
      <c r="BT90" s="25">
        <v>8.14</v>
      </c>
      <c r="BU90" s="25">
        <v>46.313000000000002</v>
      </c>
      <c r="BV90" s="25">
        <v>70.213999999999999</v>
      </c>
      <c r="BW90" s="25">
        <v>4.0529999999999999</v>
      </c>
      <c r="BX90" s="25">
        <v>0.19900000000000001</v>
      </c>
      <c r="BY90" s="25">
        <v>0</v>
      </c>
      <c r="BZ90" s="25">
        <v>3.1449999999999996</v>
      </c>
      <c r="CA90" s="25">
        <v>1.2090000000000001</v>
      </c>
      <c r="CB90" s="25">
        <v>0</v>
      </c>
      <c r="CC90" s="25">
        <v>0.10199999999999999</v>
      </c>
      <c r="CD90" s="25">
        <v>0</v>
      </c>
      <c r="CE90" s="25">
        <v>0.16400000000000001</v>
      </c>
      <c r="CF90" s="25">
        <v>2.1999999999999999E-2</v>
      </c>
      <c r="CG90" s="25">
        <v>18.344999999999999</v>
      </c>
      <c r="CH90" s="25">
        <v>0.65200000000000002</v>
      </c>
      <c r="CI90" s="25">
        <v>0.33200000000000002</v>
      </c>
      <c r="CJ90" s="25">
        <v>2061.12</v>
      </c>
      <c r="CK90" s="25">
        <v>0.95099999999999996</v>
      </c>
      <c r="CL90" s="25">
        <v>6.8000000000000005E-2</v>
      </c>
      <c r="CM90" s="25">
        <v>0.25</v>
      </c>
      <c r="CN90" s="25">
        <v>1.8480000000000001</v>
      </c>
      <c r="CO90" s="25">
        <v>19.862000000000005</v>
      </c>
      <c r="CP90" s="25">
        <v>12.444999999999999</v>
      </c>
      <c r="CQ90" s="25">
        <v>7.4669999999999996</v>
      </c>
      <c r="CR90" s="25">
        <v>0.42900000000000005</v>
      </c>
      <c r="CS90" s="25">
        <v>2.7680000000000002</v>
      </c>
      <c r="CT90" s="25">
        <v>5.6210000000000004</v>
      </c>
      <c r="CU90" s="25">
        <v>12.2</v>
      </c>
      <c r="CV90" s="25">
        <v>41.126000000000005</v>
      </c>
      <c r="CW90" s="25">
        <v>4881.7569999999996</v>
      </c>
      <c r="CX90" s="25">
        <v>3.9740000000000002</v>
      </c>
      <c r="CY90" s="25">
        <v>4.7829999999999995</v>
      </c>
      <c r="CZ90" s="25">
        <v>194.41</v>
      </c>
      <c r="DA90" s="25">
        <v>319.923</v>
      </c>
      <c r="DB90" s="25">
        <v>127.25700000000001</v>
      </c>
      <c r="DC90" s="25">
        <v>51.461000000000006</v>
      </c>
      <c r="DD90" s="25">
        <v>0.42699999999999999</v>
      </c>
      <c r="DE90" s="25">
        <v>4.5540000000000003</v>
      </c>
      <c r="DF90" s="25">
        <v>0</v>
      </c>
      <c r="DG90" s="25">
        <v>384.64699999999999</v>
      </c>
      <c r="DH90" s="26">
        <v>8334.1710000000003</v>
      </c>
      <c r="DI90" s="25">
        <v>49.735999999999997</v>
      </c>
      <c r="DJ90" s="25">
        <v>11597.758</v>
      </c>
      <c r="DK90" s="25">
        <v>0</v>
      </c>
      <c r="DL90" s="25">
        <v>0</v>
      </c>
      <c r="DM90" s="25">
        <v>245.99</v>
      </c>
      <c r="DN90" s="25">
        <v>520.75900000000001</v>
      </c>
      <c r="DO90" s="25">
        <v>0</v>
      </c>
      <c r="DP90" s="27">
        <v>12414.243</v>
      </c>
      <c r="DQ90" s="26">
        <v>20748.414000000001</v>
      </c>
      <c r="DR90" s="25">
        <v>0.17399999999999999</v>
      </c>
      <c r="DS90" s="25">
        <v>48204.339</v>
      </c>
      <c r="DT90" s="26">
        <v>48204.512999999999</v>
      </c>
      <c r="DU90" s="26">
        <v>60618.756000000001</v>
      </c>
      <c r="DV90" s="26">
        <v>68952.926999999996</v>
      </c>
      <c r="DW90" s="25">
        <v>0</v>
      </c>
      <c r="DX90" s="25">
        <v>0</v>
      </c>
      <c r="DY90" s="25">
        <v>0</v>
      </c>
      <c r="DZ90" s="25">
        <v>-15315.74</v>
      </c>
      <c r="EA90" s="26">
        <v>-15315.74</v>
      </c>
      <c r="EB90" s="26">
        <v>45303.016000000003</v>
      </c>
      <c r="EC90" s="26">
        <v>53637.186999999998</v>
      </c>
    </row>
    <row r="91" spans="2:134" ht="18" customHeight="1" x14ac:dyDescent="0.45">
      <c r="B91" s="29" t="s">
        <v>86</v>
      </c>
      <c r="C91" s="7" t="s">
        <v>206</v>
      </c>
      <c r="D91" s="25">
        <v>306.89699999999999</v>
      </c>
      <c r="E91" s="25">
        <v>29.408000000000001</v>
      </c>
      <c r="F91" s="25">
        <v>23.139000000000003</v>
      </c>
      <c r="G91" s="25">
        <v>0.20800000000000002</v>
      </c>
      <c r="H91" s="25">
        <v>3.0000000000000001E-3</v>
      </c>
      <c r="I91" s="25">
        <v>0</v>
      </c>
      <c r="J91" s="25">
        <v>1.5030000000000001</v>
      </c>
      <c r="K91" s="25">
        <v>564.98800000000006</v>
      </c>
      <c r="L91" s="25">
        <v>732.87699999999995</v>
      </c>
      <c r="M91" s="25">
        <v>0.16</v>
      </c>
      <c r="N91" s="25">
        <v>0</v>
      </c>
      <c r="O91" s="25">
        <v>11.427</v>
      </c>
      <c r="P91" s="25">
        <v>7.0810000000000004</v>
      </c>
      <c r="Q91" s="25">
        <v>15.351000000000003</v>
      </c>
      <c r="R91" s="25">
        <v>9.3129999999999988</v>
      </c>
      <c r="S91" s="25">
        <v>4.8529999999999998</v>
      </c>
      <c r="T91" s="25">
        <v>27.728999999999999</v>
      </c>
      <c r="U91" s="25">
        <v>40.975999999999999</v>
      </c>
      <c r="V91" s="25">
        <v>0.24299999999999999</v>
      </c>
      <c r="W91" s="25">
        <v>37.057000000000002</v>
      </c>
      <c r="X91" s="25">
        <v>0</v>
      </c>
      <c r="Y91" s="25">
        <v>88.672000000000011</v>
      </c>
      <c r="Z91" s="25">
        <v>0</v>
      </c>
      <c r="AA91" s="25">
        <v>0</v>
      </c>
      <c r="AB91" s="25">
        <v>255.553</v>
      </c>
      <c r="AC91" s="25">
        <v>94.566000000000003</v>
      </c>
      <c r="AD91" s="25">
        <v>0</v>
      </c>
      <c r="AE91" s="25">
        <v>3.0390000000000001</v>
      </c>
      <c r="AF91" s="25">
        <v>169.71699999999998</v>
      </c>
      <c r="AG91" s="25">
        <v>39.614000000000004</v>
      </c>
      <c r="AH91" s="25">
        <v>11.170999999999999</v>
      </c>
      <c r="AI91" s="25">
        <v>136.84800000000001</v>
      </c>
      <c r="AJ91" s="25">
        <v>35.539000000000001</v>
      </c>
      <c r="AK91" s="25">
        <v>6.5000000000000002E-2</v>
      </c>
      <c r="AL91" s="25">
        <v>38.906000000000006</v>
      </c>
      <c r="AM91" s="25">
        <v>0</v>
      </c>
      <c r="AN91" s="25">
        <v>0</v>
      </c>
      <c r="AO91" s="25">
        <v>17.248000000000001</v>
      </c>
      <c r="AP91" s="25">
        <v>6.7050000000000001</v>
      </c>
      <c r="AQ91" s="25">
        <v>5.5360000000000005</v>
      </c>
      <c r="AR91" s="25">
        <v>51.513999999999996</v>
      </c>
      <c r="AS91" s="25">
        <v>240.083</v>
      </c>
      <c r="AT91" s="25">
        <v>104.137</v>
      </c>
      <c r="AU91" s="25">
        <v>319.65199999999999</v>
      </c>
      <c r="AV91" s="25">
        <v>2915.1029999999996</v>
      </c>
      <c r="AW91" s="25">
        <v>194.47500000000002</v>
      </c>
      <c r="AX91" s="25">
        <v>113.247</v>
      </c>
      <c r="AY91" s="25">
        <v>377.822</v>
      </c>
      <c r="AZ91" s="25">
        <v>425.03500000000003</v>
      </c>
      <c r="BA91" s="25">
        <v>2.9249999999999998</v>
      </c>
      <c r="BB91" s="25">
        <v>2224.3420000000001</v>
      </c>
      <c r="BC91" s="25">
        <v>40.720999999999997</v>
      </c>
      <c r="BD91" s="25">
        <v>312.85699999999997</v>
      </c>
      <c r="BE91" s="25">
        <v>2107.2399999999998</v>
      </c>
      <c r="BF91" s="25">
        <v>0</v>
      </c>
      <c r="BG91" s="25">
        <v>0.52400000000000002</v>
      </c>
      <c r="BH91" s="25">
        <v>119.15300000000001</v>
      </c>
      <c r="BI91" s="25">
        <v>9.5999999999999988E-2</v>
      </c>
      <c r="BJ91" s="25">
        <v>4.59</v>
      </c>
      <c r="BK91" s="25">
        <v>95.19</v>
      </c>
      <c r="BL91" s="25">
        <v>0.41699999999999998</v>
      </c>
      <c r="BM91" s="25">
        <v>262.83</v>
      </c>
      <c r="BN91" s="25">
        <v>94.308999999999997</v>
      </c>
      <c r="BO91" s="25">
        <v>246.08600000000001</v>
      </c>
      <c r="BP91" s="25">
        <v>332.05500000000001</v>
      </c>
      <c r="BQ91" s="25">
        <v>237.47900000000001</v>
      </c>
      <c r="BR91" s="25">
        <v>103.71599999999999</v>
      </c>
      <c r="BS91" s="25">
        <v>1068.1890000000001</v>
      </c>
      <c r="BT91" s="25">
        <v>112.19599999999998</v>
      </c>
      <c r="BU91" s="25">
        <v>7375.9060000000009</v>
      </c>
      <c r="BV91" s="25">
        <v>8929.0640000000003</v>
      </c>
      <c r="BW91" s="25">
        <v>296.46899999999999</v>
      </c>
      <c r="BX91" s="25">
        <v>148.48399999999998</v>
      </c>
      <c r="BY91" s="25">
        <v>0</v>
      </c>
      <c r="BZ91" s="25">
        <v>4.5060000000000002</v>
      </c>
      <c r="CA91" s="25">
        <v>230.24699999999999</v>
      </c>
      <c r="CB91" s="25">
        <v>0</v>
      </c>
      <c r="CC91" s="25">
        <v>0.59299999999999997</v>
      </c>
      <c r="CD91" s="25">
        <v>0</v>
      </c>
      <c r="CE91" s="25">
        <v>14.205</v>
      </c>
      <c r="CF91" s="25">
        <v>10.161999999999999</v>
      </c>
      <c r="CG91" s="25">
        <v>1093.204</v>
      </c>
      <c r="CH91" s="25">
        <v>19.481000000000002</v>
      </c>
      <c r="CI91" s="25">
        <v>1963.2929999999999</v>
      </c>
      <c r="CJ91" s="25">
        <v>263.11799999999999</v>
      </c>
      <c r="CK91" s="25">
        <v>1554.4499999999998</v>
      </c>
      <c r="CL91" s="25">
        <v>444.57</v>
      </c>
      <c r="CM91" s="25">
        <v>366.25800000000004</v>
      </c>
      <c r="CN91" s="25">
        <v>3764.701</v>
      </c>
      <c r="CO91" s="25">
        <v>849.72500000000002</v>
      </c>
      <c r="CP91" s="25">
        <v>5798.7879999999996</v>
      </c>
      <c r="CQ91" s="25">
        <v>1698.5420000000001</v>
      </c>
      <c r="CR91" s="25">
        <v>154.774</v>
      </c>
      <c r="CS91" s="25">
        <v>470.48900000000003</v>
      </c>
      <c r="CT91" s="25">
        <v>75.347999999999999</v>
      </c>
      <c r="CU91" s="25">
        <v>1154.0340000000001</v>
      </c>
      <c r="CV91" s="25">
        <v>617.02299999999991</v>
      </c>
      <c r="CW91" s="25">
        <v>60.657000000000004</v>
      </c>
      <c r="CX91" s="25">
        <v>100.75200000000001</v>
      </c>
      <c r="CY91" s="25">
        <v>2843.5740000000001</v>
      </c>
      <c r="CZ91" s="25">
        <v>751.36</v>
      </c>
      <c r="DA91" s="25">
        <v>81.944000000000003</v>
      </c>
      <c r="DB91" s="25">
        <v>12.382999999999999</v>
      </c>
      <c r="DC91" s="25">
        <v>422.74199999999996</v>
      </c>
      <c r="DD91" s="25">
        <v>1.8340000000000001</v>
      </c>
      <c r="DE91" s="25">
        <v>209.51900000000003</v>
      </c>
      <c r="DF91" s="25">
        <v>0</v>
      </c>
      <c r="DG91" s="25">
        <v>209.14000000000001</v>
      </c>
      <c r="DH91" s="26">
        <v>56813.714</v>
      </c>
      <c r="DI91" s="25">
        <v>18.282</v>
      </c>
      <c r="DJ91" s="25">
        <v>9107.0579999999991</v>
      </c>
      <c r="DK91" s="25">
        <v>0</v>
      </c>
      <c r="DL91" s="25">
        <v>0</v>
      </c>
      <c r="DM91" s="25">
        <v>5250.7669999999998</v>
      </c>
      <c r="DN91" s="25">
        <v>60933.557000000001</v>
      </c>
      <c r="DO91" s="25">
        <v>-64.988</v>
      </c>
      <c r="DP91" s="27">
        <v>75244.676000000007</v>
      </c>
      <c r="DQ91" s="26">
        <v>132058.39000000001</v>
      </c>
      <c r="DR91" s="25">
        <v>1634.652</v>
      </c>
      <c r="DS91" s="25">
        <v>0</v>
      </c>
      <c r="DT91" s="26">
        <v>1634.652</v>
      </c>
      <c r="DU91" s="26">
        <v>76879.327999999994</v>
      </c>
      <c r="DV91" s="26">
        <v>133693.04199999999</v>
      </c>
      <c r="DW91" s="25">
        <v>-14279.882</v>
      </c>
      <c r="DX91" s="25">
        <v>0</v>
      </c>
      <c r="DY91" s="25">
        <v>0</v>
      </c>
      <c r="DZ91" s="25">
        <v>-64201.421999999999</v>
      </c>
      <c r="EA91" s="26">
        <v>-78481.304000000004</v>
      </c>
      <c r="EB91" s="26">
        <v>-1601.9760000000001</v>
      </c>
      <c r="EC91" s="26">
        <v>55211.737999999998</v>
      </c>
      <c r="ED91" s="30"/>
    </row>
    <row r="92" spans="2:134" ht="18" customHeight="1" x14ac:dyDescent="0.45">
      <c r="B92" s="29" t="s">
        <v>87</v>
      </c>
      <c r="C92" s="7" t="s">
        <v>207</v>
      </c>
      <c r="D92" s="25">
        <v>3.2549999999999999</v>
      </c>
      <c r="E92" s="25">
        <v>0.81300000000000006</v>
      </c>
      <c r="F92" s="25">
        <v>0.65100000000000002</v>
      </c>
      <c r="G92" s="25">
        <v>0.19</v>
      </c>
      <c r="H92" s="25">
        <v>0</v>
      </c>
      <c r="I92" s="25">
        <v>0</v>
      </c>
      <c r="J92" s="25">
        <v>0.25700000000000001</v>
      </c>
      <c r="K92" s="25">
        <v>200.29299999999998</v>
      </c>
      <c r="L92" s="25">
        <v>51.144000000000005</v>
      </c>
      <c r="M92" s="25">
        <v>3.6999999999999998E-2</v>
      </c>
      <c r="N92" s="25">
        <v>0</v>
      </c>
      <c r="O92" s="25">
        <v>0.94599999999999995</v>
      </c>
      <c r="P92" s="25">
        <v>1.3559999999999999</v>
      </c>
      <c r="Q92" s="25">
        <v>3.766</v>
      </c>
      <c r="R92" s="25">
        <v>2.3129999999999997</v>
      </c>
      <c r="S92" s="25">
        <v>1.431</v>
      </c>
      <c r="T92" s="25">
        <v>4.1930000000000005</v>
      </c>
      <c r="U92" s="25">
        <v>7.6369999999999996</v>
      </c>
      <c r="V92" s="25">
        <v>2.3E-2</v>
      </c>
      <c r="W92" s="25">
        <v>5.3309999999999995</v>
      </c>
      <c r="X92" s="25">
        <v>0</v>
      </c>
      <c r="Y92" s="25">
        <v>7.6980000000000004</v>
      </c>
      <c r="Z92" s="25">
        <v>0</v>
      </c>
      <c r="AA92" s="25">
        <v>0</v>
      </c>
      <c r="AB92" s="25">
        <v>76.974000000000004</v>
      </c>
      <c r="AC92" s="25">
        <v>6.0229999999999997</v>
      </c>
      <c r="AD92" s="25">
        <v>0</v>
      </c>
      <c r="AE92" s="25">
        <v>0.61499999999999999</v>
      </c>
      <c r="AF92" s="25">
        <v>34.055999999999997</v>
      </c>
      <c r="AG92" s="25">
        <v>6.8639999999999999</v>
      </c>
      <c r="AH92" s="25">
        <v>8.0000000000000002E-3</v>
      </c>
      <c r="AI92" s="25">
        <v>8.8260000000000005</v>
      </c>
      <c r="AJ92" s="25">
        <v>3.5189999999999997</v>
      </c>
      <c r="AK92" s="25">
        <v>2.4E-2</v>
      </c>
      <c r="AL92" s="25">
        <v>6.4950000000000001</v>
      </c>
      <c r="AM92" s="25">
        <v>0</v>
      </c>
      <c r="AN92" s="25">
        <v>0</v>
      </c>
      <c r="AO92" s="25">
        <v>0.2</v>
      </c>
      <c r="AP92" s="25">
        <v>0.22600000000000001</v>
      </c>
      <c r="AQ92" s="25">
        <v>5.2999999999999999E-2</v>
      </c>
      <c r="AR92" s="25">
        <v>0.97399999999999998</v>
      </c>
      <c r="AS92" s="25">
        <v>7.3249999999999993</v>
      </c>
      <c r="AT92" s="25">
        <v>8.5229999999999997</v>
      </c>
      <c r="AU92" s="25">
        <v>52.198999999999998</v>
      </c>
      <c r="AV92" s="25">
        <v>250.95699999999999</v>
      </c>
      <c r="AW92" s="25">
        <v>12.565999999999999</v>
      </c>
      <c r="AX92" s="25">
        <v>49.300999999999995</v>
      </c>
      <c r="AY92" s="25">
        <v>30.118000000000002</v>
      </c>
      <c r="AZ92" s="25">
        <v>8.7830000000000013</v>
      </c>
      <c r="BA92" s="25">
        <v>0.74299999999999988</v>
      </c>
      <c r="BB92" s="25">
        <v>23.97</v>
      </c>
      <c r="BC92" s="25">
        <v>2.681</v>
      </c>
      <c r="BD92" s="25">
        <v>6.2439999999999998</v>
      </c>
      <c r="BE92" s="25">
        <v>70.370999999999995</v>
      </c>
      <c r="BF92" s="25">
        <v>0</v>
      </c>
      <c r="BG92" s="25">
        <v>0.255</v>
      </c>
      <c r="BH92" s="25">
        <v>9.1770000000000014</v>
      </c>
      <c r="BI92" s="25">
        <v>6.0000000000000001E-3</v>
      </c>
      <c r="BJ92" s="25">
        <v>0.56500000000000006</v>
      </c>
      <c r="BK92" s="25">
        <v>45.852999999999994</v>
      </c>
      <c r="BL92" s="25">
        <v>0.28699999999999998</v>
      </c>
      <c r="BM92" s="25">
        <v>21.648</v>
      </c>
      <c r="BN92" s="25">
        <v>5.8760000000000003</v>
      </c>
      <c r="BO92" s="25">
        <v>14.366</v>
      </c>
      <c r="BP92" s="25">
        <v>18.13</v>
      </c>
      <c r="BQ92" s="25">
        <v>0.214</v>
      </c>
      <c r="BR92" s="25">
        <v>0.45300000000000001</v>
      </c>
      <c r="BS92" s="25">
        <v>9.1310000000000002</v>
      </c>
      <c r="BT92" s="25">
        <v>18.2</v>
      </c>
      <c r="BU92" s="25">
        <v>6603.13</v>
      </c>
      <c r="BV92" s="25">
        <v>806.97799999999995</v>
      </c>
      <c r="BW92" s="25">
        <v>9.39</v>
      </c>
      <c r="BX92" s="25">
        <v>32.073</v>
      </c>
      <c r="BY92" s="25">
        <v>0</v>
      </c>
      <c r="BZ92" s="25">
        <v>14.516</v>
      </c>
      <c r="CA92" s="25">
        <v>77.263000000000005</v>
      </c>
      <c r="CB92" s="25">
        <v>0</v>
      </c>
      <c r="CC92" s="25">
        <v>0.221</v>
      </c>
      <c r="CD92" s="25">
        <v>0</v>
      </c>
      <c r="CE92" s="25">
        <v>9.593</v>
      </c>
      <c r="CF92" s="25">
        <v>0.80200000000000005</v>
      </c>
      <c r="CG92" s="25">
        <v>22.517000000000003</v>
      </c>
      <c r="CH92" s="25">
        <v>17.456</v>
      </c>
      <c r="CI92" s="25">
        <v>2312.2909999999997</v>
      </c>
      <c r="CJ92" s="25">
        <v>773.12799999999993</v>
      </c>
      <c r="CK92" s="25">
        <v>1090.7090000000001</v>
      </c>
      <c r="CL92" s="25">
        <v>982.928</v>
      </c>
      <c r="CM92" s="25">
        <v>239.15300000000002</v>
      </c>
      <c r="CN92" s="25">
        <v>748.548</v>
      </c>
      <c r="CO92" s="25">
        <v>29.746000000000002</v>
      </c>
      <c r="CP92" s="25">
        <v>237.733</v>
      </c>
      <c r="CQ92" s="25">
        <v>15.904</v>
      </c>
      <c r="CR92" s="25">
        <v>9.2210000000000001</v>
      </c>
      <c r="CS92" s="25">
        <v>60.597999999999999</v>
      </c>
      <c r="CT92" s="25">
        <v>2.8220000000000001</v>
      </c>
      <c r="CU92" s="25">
        <v>20.768999999999998</v>
      </c>
      <c r="CV92" s="25">
        <v>296.37799999999999</v>
      </c>
      <c r="CW92" s="25">
        <v>4017.3580000000002</v>
      </c>
      <c r="CX92" s="25">
        <v>134.29900000000001</v>
      </c>
      <c r="CY92" s="25">
        <v>1815.8329999999999</v>
      </c>
      <c r="CZ92" s="25">
        <v>334.98</v>
      </c>
      <c r="DA92" s="25">
        <v>962.61899999999991</v>
      </c>
      <c r="DB92" s="25">
        <v>166.10399999999998</v>
      </c>
      <c r="DC92" s="25">
        <v>63.325999999999993</v>
      </c>
      <c r="DD92" s="25">
        <v>9.8260000000000005</v>
      </c>
      <c r="DE92" s="25">
        <v>36.211999999999996</v>
      </c>
      <c r="DF92" s="25">
        <v>0</v>
      </c>
      <c r="DG92" s="25">
        <v>1566.27</v>
      </c>
      <c r="DH92" s="26">
        <v>24624.827000000001</v>
      </c>
      <c r="DI92" s="25">
        <v>205.71600000000001</v>
      </c>
      <c r="DJ92" s="25">
        <v>11036.784</v>
      </c>
      <c r="DK92" s="25">
        <v>0</v>
      </c>
      <c r="DL92" s="25">
        <v>0</v>
      </c>
      <c r="DM92" s="25">
        <v>0</v>
      </c>
      <c r="DN92" s="25">
        <v>0</v>
      </c>
      <c r="DO92" s="25">
        <v>0</v>
      </c>
      <c r="DP92" s="27">
        <v>11242.5</v>
      </c>
      <c r="DQ92" s="26">
        <v>35867.326999999997</v>
      </c>
      <c r="DR92" s="25">
        <v>42.405000000000001</v>
      </c>
      <c r="DS92" s="25">
        <v>0</v>
      </c>
      <c r="DT92" s="26">
        <v>42.405000000000001</v>
      </c>
      <c r="DU92" s="26">
        <v>11284.905000000001</v>
      </c>
      <c r="DV92" s="26">
        <v>35909.732000000004</v>
      </c>
      <c r="DW92" s="25">
        <v>-276.529</v>
      </c>
      <c r="DX92" s="25">
        <v>0</v>
      </c>
      <c r="DY92" s="25">
        <v>0</v>
      </c>
      <c r="DZ92" s="25">
        <v>-27699.416000000001</v>
      </c>
      <c r="EA92" s="26">
        <v>-27975.945</v>
      </c>
      <c r="EB92" s="26">
        <v>-16691.04</v>
      </c>
      <c r="EC92" s="26">
        <v>7933.7870000000003</v>
      </c>
    </row>
    <row r="93" spans="2:134" ht="18" customHeight="1" x14ac:dyDescent="0.45">
      <c r="B93" s="29" t="s">
        <v>88</v>
      </c>
      <c r="C93" s="7" t="s">
        <v>208</v>
      </c>
      <c r="D93" s="25">
        <v>28.664000000000001</v>
      </c>
      <c r="E93" s="25">
        <v>8.1509999999999998</v>
      </c>
      <c r="F93" s="25">
        <v>6.9309999999999992</v>
      </c>
      <c r="G93" s="25">
        <v>1.8280000000000001</v>
      </c>
      <c r="H93" s="25">
        <v>0.93500000000000005</v>
      </c>
      <c r="I93" s="25">
        <v>0</v>
      </c>
      <c r="J93" s="25">
        <v>6.2110000000000003</v>
      </c>
      <c r="K93" s="25">
        <v>221.71000000000004</v>
      </c>
      <c r="L93" s="25">
        <v>111.66</v>
      </c>
      <c r="M93" s="25">
        <v>0.23500000000000001</v>
      </c>
      <c r="N93" s="25">
        <v>0</v>
      </c>
      <c r="O93" s="25">
        <v>27.244000000000003</v>
      </c>
      <c r="P93" s="25">
        <v>18.855</v>
      </c>
      <c r="Q93" s="25">
        <v>6.4319999999999995</v>
      </c>
      <c r="R93" s="25">
        <v>8.1589999999999989</v>
      </c>
      <c r="S93" s="25">
        <v>0.44800000000000001</v>
      </c>
      <c r="T93" s="25">
        <v>15.122</v>
      </c>
      <c r="U93" s="25">
        <v>37.469000000000001</v>
      </c>
      <c r="V93" s="25">
        <v>0.27</v>
      </c>
      <c r="W93" s="25">
        <v>12.061</v>
      </c>
      <c r="X93" s="25">
        <v>0</v>
      </c>
      <c r="Y93" s="25">
        <v>0.94099999999999995</v>
      </c>
      <c r="Z93" s="25">
        <v>0</v>
      </c>
      <c r="AA93" s="25">
        <v>0</v>
      </c>
      <c r="AB93" s="25">
        <v>50.643000000000001</v>
      </c>
      <c r="AC93" s="25">
        <v>26.212999999999997</v>
      </c>
      <c r="AD93" s="25">
        <v>0</v>
      </c>
      <c r="AE93" s="25">
        <v>3.4089999999999998</v>
      </c>
      <c r="AF93" s="25">
        <v>28.303999999999998</v>
      </c>
      <c r="AG93" s="25">
        <v>26.356999999999996</v>
      </c>
      <c r="AH93" s="25">
        <v>1.645</v>
      </c>
      <c r="AI93" s="25">
        <v>14.335999999999999</v>
      </c>
      <c r="AJ93" s="25">
        <v>6.9779999999999998</v>
      </c>
      <c r="AK93" s="25">
        <v>1.6E-2</v>
      </c>
      <c r="AL93" s="25">
        <v>9.8079999999999998</v>
      </c>
      <c r="AM93" s="25">
        <v>0</v>
      </c>
      <c r="AN93" s="25">
        <v>0</v>
      </c>
      <c r="AO93" s="25">
        <v>0.91399999999999992</v>
      </c>
      <c r="AP93" s="25">
        <v>0.84000000000000008</v>
      </c>
      <c r="AQ93" s="25">
        <v>5.6150000000000002</v>
      </c>
      <c r="AR93" s="25">
        <v>25.596999999999998</v>
      </c>
      <c r="AS93" s="25">
        <v>22.768000000000001</v>
      </c>
      <c r="AT93" s="25">
        <v>19.429000000000002</v>
      </c>
      <c r="AU93" s="25">
        <v>42.856000000000002</v>
      </c>
      <c r="AV93" s="25">
        <v>316.363</v>
      </c>
      <c r="AW93" s="25">
        <v>59.131</v>
      </c>
      <c r="AX93" s="25">
        <v>108.179</v>
      </c>
      <c r="AY93" s="25">
        <v>88.867999999999995</v>
      </c>
      <c r="AZ93" s="25">
        <v>41.716000000000001</v>
      </c>
      <c r="BA93" s="25">
        <v>0.84499999999999997</v>
      </c>
      <c r="BB93" s="25">
        <v>238.68600000000001</v>
      </c>
      <c r="BC93" s="25">
        <v>5.032</v>
      </c>
      <c r="BD93" s="25">
        <v>61.972000000000001</v>
      </c>
      <c r="BE93" s="25">
        <v>472.24700000000001</v>
      </c>
      <c r="BF93" s="25">
        <v>0</v>
      </c>
      <c r="BG93" s="25">
        <v>0.121</v>
      </c>
      <c r="BH93" s="25">
        <v>18.045000000000002</v>
      </c>
      <c r="BI93" s="25">
        <v>1.4E-2</v>
      </c>
      <c r="BJ93" s="25">
        <v>1.3640000000000001</v>
      </c>
      <c r="BK93" s="25">
        <v>99.775000000000006</v>
      </c>
      <c r="BL93" s="25">
        <v>8.6319999999999997</v>
      </c>
      <c r="BM93" s="25">
        <v>251.37699999999998</v>
      </c>
      <c r="BN93" s="25">
        <v>62.545000000000002</v>
      </c>
      <c r="BO93" s="25">
        <v>203.68700000000001</v>
      </c>
      <c r="BP93" s="25">
        <v>146.10599999999999</v>
      </c>
      <c r="BQ93" s="25">
        <v>8.0279999999999987</v>
      </c>
      <c r="BR93" s="25">
        <v>2</v>
      </c>
      <c r="BS93" s="25">
        <v>44.897000000000006</v>
      </c>
      <c r="BT93" s="25">
        <v>44.881</v>
      </c>
      <c r="BU93" s="25">
        <v>1095.2150000000001</v>
      </c>
      <c r="BV93" s="25">
        <v>682.33199999999999</v>
      </c>
      <c r="BW93" s="25">
        <v>76.018999999999991</v>
      </c>
      <c r="BX93" s="25">
        <v>28.991999999999997</v>
      </c>
      <c r="BY93" s="25">
        <v>0</v>
      </c>
      <c r="BZ93" s="25">
        <v>20.518999999999998</v>
      </c>
      <c r="CA93" s="25">
        <v>99.478999999999999</v>
      </c>
      <c r="CB93" s="25">
        <v>0</v>
      </c>
      <c r="CC93" s="25">
        <v>0.54699999999999993</v>
      </c>
      <c r="CD93" s="25">
        <v>0</v>
      </c>
      <c r="CE93" s="25">
        <v>11.741999999999999</v>
      </c>
      <c r="CF93" s="25">
        <v>2.552</v>
      </c>
      <c r="CG93" s="25">
        <v>37.863</v>
      </c>
      <c r="CH93" s="25">
        <v>27.003999999999998</v>
      </c>
      <c r="CI93" s="25">
        <v>385.22300000000001</v>
      </c>
      <c r="CJ93" s="25">
        <v>10432.933000000001</v>
      </c>
      <c r="CK93" s="25">
        <v>281.63600000000002</v>
      </c>
      <c r="CL93" s="25">
        <v>51.196000000000005</v>
      </c>
      <c r="CM93" s="25">
        <v>1781.424</v>
      </c>
      <c r="CN93" s="25">
        <v>1652.3780000000002</v>
      </c>
      <c r="CO93" s="25">
        <v>682.99</v>
      </c>
      <c r="CP93" s="25">
        <v>2677.35</v>
      </c>
      <c r="CQ93" s="25">
        <v>776.87100000000009</v>
      </c>
      <c r="CR93" s="25">
        <v>43.227000000000004</v>
      </c>
      <c r="CS93" s="25">
        <v>496.22700000000003</v>
      </c>
      <c r="CT93" s="25">
        <v>131.82</v>
      </c>
      <c r="CU93" s="25">
        <v>865.62300000000005</v>
      </c>
      <c r="CV93" s="25">
        <v>63.709000000000003</v>
      </c>
      <c r="CW93" s="25">
        <v>3358.7129999999997</v>
      </c>
      <c r="CX93" s="25">
        <v>57.055999999999997</v>
      </c>
      <c r="CY93" s="25">
        <v>787.82799999999997</v>
      </c>
      <c r="CZ93" s="25">
        <v>216.149</v>
      </c>
      <c r="DA93" s="25">
        <v>240.7</v>
      </c>
      <c r="DB93" s="25">
        <v>164.477</v>
      </c>
      <c r="DC93" s="25">
        <v>504.83799999999997</v>
      </c>
      <c r="DD93" s="25">
        <v>8.3309999999999995</v>
      </c>
      <c r="DE93" s="25">
        <v>91.860000000000014</v>
      </c>
      <c r="DF93" s="25">
        <v>0</v>
      </c>
      <c r="DG93" s="25">
        <v>11.462999999999999</v>
      </c>
      <c r="DH93" s="26">
        <v>30929.850999999999</v>
      </c>
      <c r="DI93" s="25">
        <v>287.96600000000001</v>
      </c>
      <c r="DJ93" s="25">
        <v>6181.1260000000002</v>
      </c>
      <c r="DK93" s="25">
        <v>89.256</v>
      </c>
      <c r="DL93" s="25">
        <v>0</v>
      </c>
      <c r="DM93" s="25">
        <v>0</v>
      </c>
      <c r="DN93" s="25">
        <v>870.44</v>
      </c>
      <c r="DO93" s="25">
        <v>-117.565</v>
      </c>
      <c r="DP93" s="27">
        <v>7311.223</v>
      </c>
      <c r="DQ93" s="26">
        <v>38241.074000000001</v>
      </c>
      <c r="DR93" s="25">
        <v>638.55600000000004</v>
      </c>
      <c r="DS93" s="25">
        <v>0</v>
      </c>
      <c r="DT93" s="26">
        <v>638.55600000000004</v>
      </c>
      <c r="DU93" s="26">
        <v>7949.7790000000005</v>
      </c>
      <c r="DV93" s="26">
        <v>38879.629999999997</v>
      </c>
      <c r="DW93" s="25">
        <v>-1199.963</v>
      </c>
      <c r="DX93" s="25">
        <v>0</v>
      </c>
      <c r="DY93" s="25">
        <v>-18.391000000000002</v>
      </c>
      <c r="DZ93" s="25">
        <v>-14550.880000000001</v>
      </c>
      <c r="EA93" s="26">
        <v>-15769.234</v>
      </c>
      <c r="EB93" s="26">
        <v>-7819.4549999999999</v>
      </c>
      <c r="EC93" s="26">
        <v>23110.396000000001</v>
      </c>
    </row>
    <row r="94" spans="2:134" ht="18" customHeight="1" x14ac:dyDescent="0.45">
      <c r="B94" s="29" t="s">
        <v>89</v>
      </c>
      <c r="C94" s="7" t="s">
        <v>209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0</v>
      </c>
      <c r="AF94" s="25">
        <v>0</v>
      </c>
      <c r="AG94" s="25">
        <v>0</v>
      </c>
      <c r="AH94" s="25">
        <v>0</v>
      </c>
      <c r="AI94" s="25">
        <v>0</v>
      </c>
      <c r="AJ94" s="25">
        <v>0</v>
      </c>
      <c r="AK94" s="25">
        <v>0</v>
      </c>
      <c r="AL94" s="25">
        <v>0</v>
      </c>
      <c r="AM94" s="25">
        <v>0</v>
      </c>
      <c r="AN94" s="25">
        <v>0</v>
      </c>
      <c r="AO94" s="25">
        <v>0</v>
      </c>
      <c r="AP94" s="25">
        <v>0</v>
      </c>
      <c r="AQ94" s="25">
        <v>0</v>
      </c>
      <c r="AR94" s="25">
        <v>0</v>
      </c>
      <c r="AS94" s="25">
        <v>0</v>
      </c>
      <c r="AT94" s="25">
        <v>0</v>
      </c>
      <c r="AU94" s="25">
        <v>0</v>
      </c>
      <c r="AV94" s="25">
        <v>0</v>
      </c>
      <c r="AW94" s="25">
        <v>0</v>
      </c>
      <c r="AX94" s="25">
        <v>0</v>
      </c>
      <c r="AY94" s="25">
        <v>0</v>
      </c>
      <c r="AZ94" s="25">
        <v>0</v>
      </c>
      <c r="BA94" s="25">
        <v>0</v>
      </c>
      <c r="BB94" s="25">
        <v>0</v>
      </c>
      <c r="BC94" s="25">
        <v>0</v>
      </c>
      <c r="BD94" s="25">
        <v>0</v>
      </c>
      <c r="BE94" s="25">
        <v>0</v>
      </c>
      <c r="BF94" s="25">
        <v>0</v>
      </c>
      <c r="BG94" s="25">
        <v>0</v>
      </c>
      <c r="BH94" s="25">
        <v>0</v>
      </c>
      <c r="BI94" s="25">
        <v>0</v>
      </c>
      <c r="BJ94" s="25">
        <v>0</v>
      </c>
      <c r="BK94" s="25">
        <v>0</v>
      </c>
      <c r="BL94" s="25">
        <v>0</v>
      </c>
      <c r="BM94" s="25">
        <v>0</v>
      </c>
      <c r="BN94" s="25">
        <v>0</v>
      </c>
      <c r="BO94" s="25">
        <v>0</v>
      </c>
      <c r="BP94" s="25">
        <v>0</v>
      </c>
      <c r="BQ94" s="25">
        <v>0</v>
      </c>
      <c r="BR94" s="25">
        <v>0</v>
      </c>
      <c r="BS94" s="25">
        <v>0</v>
      </c>
      <c r="BT94" s="25">
        <v>0</v>
      </c>
      <c r="BU94" s="25">
        <v>0</v>
      </c>
      <c r="BV94" s="25">
        <v>0</v>
      </c>
      <c r="BW94" s="25">
        <v>0</v>
      </c>
      <c r="BX94" s="25">
        <v>0</v>
      </c>
      <c r="BY94" s="25">
        <v>0</v>
      </c>
      <c r="BZ94" s="25">
        <v>0</v>
      </c>
      <c r="CA94" s="25">
        <v>0</v>
      </c>
      <c r="CB94" s="25">
        <v>0</v>
      </c>
      <c r="CC94" s="25">
        <v>0</v>
      </c>
      <c r="CD94" s="25">
        <v>0</v>
      </c>
      <c r="CE94" s="25">
        <v>0</v>
      </c>
      <c r="CF94" s="25">
        <v>0</v>
      </c>
      <c r="CG94" s="25">
        <v>0</v>
      </c>
      <c r="CH94" s="25">
        <v>0</v>
      </c>
      <c r="CI94" s="25">
        <v>0</v>
      </c>
      <c r="CJ94" s="25">
        <v>0</v>
      </c>
      <c r="CK94" s="25">
        <v>0</v>
      </c>
      <c r="CL94" s="25">
        <v>0</v>
      </c>
      <c r="CM94" s="25">
        <v>0</v>
      </c>
      <c r="CN94" s="25">
        <v>0</v>
      </c>
      <c r="CO94" s="25">
        <v>0</v>
      </c>
      <c r="CP94" s="25">
        <v>0</v>
      </c>
      <c r="CQ94" s="25">
        <v>0</v>
      </c>
      <c r="CR94" s="25">
        <v>0</v>
      </c>
      <c r="CS94" s="25">
        <v>0</v>
      </c>
      <c r="CT94" s="25">
        <v>0</v>
      </c>
      <c r="CU94" s="25">
        <v>0</v>
      </c>
      <c r="CV94" s="25">
        <v>0</v>
      </c>
      <c r="CW94" s="25">
        <v>0</v>
      </c>
      <c r="CX94" s="25">
        <v>0</v>
      </c>
      <c r="CY94" s="25">
        <v>0</v>
      </c>
      <c r="CZ94" s="25">
        <v>0</v>
      </c>
      <c r="DA94" s="25">
        <v>0</v>
      </c>
      <c r="DB94" s="25">
        <v>0</v>
      </c>
      <c r="DC94" s="25">
        <v>0</v>
      </c>
      <c r="DD94" s="25">
        <v>0</v>
      </c>
      <c r="DE94" s="25">
        <v>0</v>
      </c>
      <c r="DF94" s="25">
        <v>0</v>
      </c>
      <c r="DG94" s="25">
        <v>5239.5740000000005</v>
      </c>
      <c r="DH94" s="26">
        <v>5239.5739999999996</v>
      </c>
      <c r="DI94" s="25">
        <v>0</v>
      </c>
      <c r="DJ94" s="25">
        <v>10004.087000000001</v>
      </c>
      <c r="DK94" s="25">
        <v>166019.921</v>
      </c>
      <c r="DL94" s="25">
        <v>106230.588</v>
      </c>
      <c r="DM94" s="25">
        <v>0</v>
      </c>
      <c r="DN94" s="25">
        <v>0</v>
      </c>
      <c r="DO94" s="25">
        <v>0</v>
      </c>
      <c r="DP94" s="27">
        <v>282254.59600000002</v>
      </c>
      <c r="DQ94" s="26">
        <v>287494.17</v>
      </c>
      <c r="DR94" s="25">
        <v>0</v>
      </c>
      <c r="DS94" s="25">
        <v>0</v>
      </c>
      <c r="DT94" s="26">
        <v>0</v>
      </c>
      <c r="DU94" s="26">
        <v>282254.59600000002</v>
      </c>
      <c r="DV94" s="26">
        <v>287494.17</v>
      </c>
      <c r="DW94" s="25">
        <v>0</v>
      </c>
      <c r="DX94" s="25">
        <v>0</v>
      </c>
      <c r="DY94" s="25">
        <v>0</v>
      </c>
      <c r="DZ94" s="25">
        <v>0</v>
      </c>
      <c r="EA94" s="26">
        <v>0</v>
      </c>
      <c r="EB94" s="26">
        <v>282254.59600000002</v>
      </c>
      <c r="EC94" s="26">
        <v>287494.17</v>
      </c>
    </row>
    <row r="95" spans="2:134" ht="18" customHeight="1" x14ac:dyDescent="0.45">
      <c r="B95" s="29" t="s">
        <v>90</v>
      </c>
      <c r="C95" s="7" t="s">
        <v>210</v>
      </c>
      <c r="D95" s="25">
        <v>5.6000000000000001E-2</v>
      </c>
      <c r="E95" s="25">
        <v>0</v>
      </c>
      <c r="F95" s="25">
        <v>0</v>
      </c>
      <c r="G95" s="25">
        <v>2.4539999999999997</v>
      </c>
      <c r="H95" s="25">
        <v>3.5000000000000003E-2</v>
      </c>
      <c r="I95" s="25">
        <v>0</v>
      </c>
      <c r="J95" s="25">
        <v>1.7999999999999999E-2</v>
      </c>
      <c r="K95" s="25">
        <v>60.378999999999998</v>
      </c>
      <c r="L95" s="25">
        <v>16.446999999999999</v>
      </c>
      <c r="M95" s="25">
        <v>0.01</v>
      </c>
      <c r="N95" s="25">
        <v>0</v>
      </c>
      <c r="O95" s="25">
        <v>2E-3</v>
      </c>
      <c r="P95" s="25">
        <v>0.61499999999999999</v>
      </c>
      <c r="Q95" s="25">
        <v>0.98799999999999999</v>
      </c>
      <c r="R95" s="25">
        <v>2.8040000000000003</v>
      </c>
      <c r="S95" s="25">
        <v>0.23300000000000001</v>
      </c>
      <c r="T95" s="25">
        <v>1.458</v>
      </c>
      <c r="U95" s="25">
        <v>0.497</v>
      </c>
      <c r="V95" s="25">
        <v>6.0000000000000001E-3</v>
      </c>
      <c r="W95" s="25">
        <v>2.4749999999999996</v>
      </c>
      <c r="X95" s="25">
        <v>0</v>
      </c>
      <c r="Y95" s="25">
        <v>0.64800000000000002</v>
      </c>
      <c r="Z95" s="25">
        <v>0</v>
      </c>
      <c r="AA95" s="25">
        <v>0</v>
      </c>
      <c r="AB95" s="25">
        <v>7.5250000000000004</v>
      </c>
      <c r="AC95" s="25">
        <v>9.4760000000000009</v>
      </c>
      <c r="AD95" s="25">
        <v>0</v>
      </c>
      <c r="AE95" s="25">
        <v>0</v>
      </c>
      <c r="AF95" s="25">
        <v>15.978</v>
      </c>
      <c r="AG95" s="25">
        <v>2.2490000000000001</v>
      </c>
      <c r="AH95" s="25">
        <v>0</v>
      </c>
      <c r="AI95" s="25">
        <v>0</v>
      </c>
      <c r="AJ95" s="25">
        <v>4.6929999999999996</v>
      </c>
      <c r="AK95" s="25">
        <v>1.7999999999999999E-2</v>
      </c>
      <c r="AL95" s="25">
        <v>1.8679999999999999</v>
      </c>
      <c r="AM95" s="25">
        <v>0</v>
      </c>
      <c r="AN95" s="25">
        <v>0</v>
      </c>
      <c r="AO95" s="25">
        <v>2.6509999999999998</v>
      </c>
      <c r="AP95" s="25">
        <v>0</v>
      </c>
      <c r="AQ95" s="25">
        <v>0</v>
      </c>
      <c r="AR95" s="25">
        <v>4.3760000000000003</v>
      </c>
      <c r="AS95" s="25">
        <v>17.477</v>
      </c>
      <c r="AT95" s="25">
        <v>8.9510000000000005</v>
      </c>
      <c r="AU95" s="25">
        <v>72.92</v>
      </c>
      <c r="AV95" s="25">
        <v>206.50700000000001</v>
      </c>
      <c r="AW95" s="25">
        <v>26.136000000000003</v>
      </c>
      <c r="AX95" s="25">
        <v>45.443999999999996</v>
      </c>
      <c r="AY95" s="25">
        <v>173.59799999999998</v>
      </c>
      <c r="AZ95" s="25">
        <v>54.18</v>
      </c>
      <c r="BA95" s="25">
        <v>2.698</v>
      </c>
      <c r="BB95" s="25">
        <v>231.03399999999999</v>
      </c>
      <c r="BC95" s="25">
        <v>7.9609999999999994</v>
      </c>
      <c r="BD95" s="25">
        <v>115.99900000000001</v>
      </c>
      <c r="BE95" s="25">
        <v>30.876000000000001</v>
      </c>
      <c r="BF95" s="25">
        <v>0</v>
      </c>
      <c r="BG95" s="25">
        <v>0.1</v>
      </c>
      <c r="BH95" s="25">
        <v>18.184999999999999</v>
      </c>
      <c r="BI95" s="25">
        <v>4.4999999999999998E-2</v>
      </c>
      <c r="BJ95" s="25">
        <v>0.16600000000000001</v>
      </c>
      <c r="BK95" s="25">
        <v>6.6910000000000007</v>
      </c>
      <c r="BL95" s="25">
        <v>0.20899999999999999</v>
      </c>
      <c r="BM95" s="25">
        <v>39.528999999999996</v>
      </c>
      <c r="BN95" s="25">
        <v>1.355</v>
      </c>
      <c r="BO95" s="25">
        <v>19.170999999999999</v>
      </c>
      <c r="BP95" s="25">
        <v>23.507999999999999</v>
      </c>
      <c r="BQ95" s="25">
        <v>18.600999999999999</v>
      </c>
      <c r="BR95" s="25">
        <v>5.61</v>
      </c>
      <c r="BS95" s="25">
        <v>3.903</v>
      </c>
      <c r="BT95" s="25">
        <v>9.652000000000001</v>
      </c>
      <c r="BU95" s="25">
        <v>113.95399999999999</v>
      </c>
      <c r="BV95" s="25">
        <v>46.844000000000001</v>
      </c>
      <c r="BW95" s="25">
        <v>0.46599999999999997</v>
      </c>
      <c r="BX95" s="25">
        <v>3.9E-2</v>
      </c>
      <c r="BY95" s="25">
        <v>0</v>
      </c>
      <c r="BZ95" s="25">
        <v>59.945</v>
      </c>
      <c r="CA95" s="25">
        <v>17.497</v>
      </c>
      <c r="CB95" s="25">
        <v>48.445</v>
      </c>
      <c r="CC95" s="25">
        <v>0</v>
      </c>
      <c r="CD95" s="25">
        <v>0</v>
      </c>
      <c r="CE95" s="25">
        <v>2.266</v>
      </c>
      <c r="CF95" s="25">
        <v>0.378</v>
      </c>
      <c r="CG95" s="25">
        <v>5.4669999999999996</v>
      </c>
      <c r="CH95" s="25">
        <v>2.3860000000000001</v>
      </c>
      <c r="CI95" s="25">
        <v>683.76499999999999</v>
      </c>
      <c r="CJ95" s="25">
        <v>51.959000000000003</v>
      </c>
      <c r="CK95" s="25">
        <v>254.953</v>
      </c>
      <c r="CL95" s="25">
        <v>67.349000000000004</v>
      </c>
      <c r="CM95" s="25">
        <v>37.997999999999998</v>
      </c>
      <c r="CN95" s="25">
        <v>28.53</v>
      </c>
      <c r="CO95" s="25">
        <v>0.44700000000000001</v>
      </c>
      <c r="CP95" s="25">
        <v>9.8999999999999991E-2</v>
      </c>
      <c r="CQ95" s="25">
        <v>36.316999999999993</v>
      </c>
      <c r="CR95" s="25">
        <v>0</v>
      </c>
      <c r="CS95" s="25">
        <v>5.0380000000000003</v>
      </c>
      <c r="CT95" s="25">
        <v>1.375</v>
      </c>
      <c r="CU95" s="25">
        <v>0</v>
      </c>
      <c r="CV95" s="25">
        <v>39.966000000000001</v>
      </c>
      <c r="CW95" s="25">
        <v>2.4849999999999999</v>
      </c>
      <c r="CX95" s="25">
        <v>0.218</v>
      </c>
      <c r="CY95" s="25">
        <v>131.33699999999999</v>
      </c>
      <c r="CZ95" s="25">
        <v>13.294</v>
      </c>
      <c r="DA95" s="25">
        <v>71.930999999999997</v>
      </c>
      <c r="DB95" s="25">
        <v>35.741</v>
      </c>
      <c r="DC95" s="25">
        <v>11.599999999999998</v>
      </c>
      <c r="DD95" s="25">
        <v>1.9810000000000001</v>
      </c>
      <c r="DE95" s="25">
        <v>15.861000000000001</v>
      </c>
      <c r="DF95" s="25">
        <v>0</v>
      </c>
      <c r="DG95" s="25">
        <v>176.81700000000001</v>
      </c>
      <c r="DH95" s="26">
        <v>3245.2130000000002</v>
      </c>
      <c r="DI95" s="25">
        <v>0.32300000000000001</v>
      </c>
      <c r="DJ95" s="25">
        <v>46448.445</v>
      </c>
      <c r="DK95" s="25">
        <v>110514.88</v>
      </c>
      <c r="DL95" s="25">
        <v>23959.387999999999</v>
      </c>
      <c r="DM95" s="25">
        <v>0</v>
      </c>
      <c r="DN95" s="25">
        <v>0</v>
      </c>
      <c r="DO95" s="25">
        <v>0</v>
      </c>
      <c r="DP95" s="27">
        <v>180923.03599999999</v>
      </c>
      <c r="DQ95" s="26">
        <v>184168.24900000001</v>
      </c>
      <c r="DR95" s="25">
        <v>148.82400000000001</v>
      </c>
      <c r="DS95" s="25">
        <v>14896.425999999999</v>
      </c>
      <c r="DT95" s="26">
        <v>15045.25</v>
      </c>
      <c r="DU95" s="26">
        <v>195968.28599999999</v>
      </c>
      <c r="DV95" s="26">
        <v>199213.49900000001</v>
      </c>
      <c r="DW95" s="25">
        <v>-99.950999999999993</v>
      </c>
      <c r="DX95" s="25">
        <v>0</v>
      </c>
      <c r="DY95" s="25">
        <v>0</v>
      </c>
      <c r="DZ95" s="25">
        <v>-11707.259999999998</v>
      </c>
      <c r="EA95" s="26">
        <v>-11807.210999999999</v>
      </c>
      <c r="EB95" s="26">
        <v>184161.07500000001</v>
      </c>
      <c r="EC95" s="26">
        <v>187406.288</v>
      </c>
    </row>
    <row r="96" spans="2:134" ht="18" customHeight="1" x14ac:dyDescent="0.45">
      <c r="B96" s="29" t="s">
        <v>91</v>
      </c>
      <c r="C96" s="7" t="s">
        <v>211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0</v>
      </c>
      <c r="BX96" s="25">
        <v>0</v>
      </c>
      <c r="BY96" s="25">
        <v>0</v>
      </c>
      <c r="BZ96" s="25">
        <v>0</v>
      </c>
      <c r="CA96" s="25">
        <v>0</v>
      </c>
      <c r="CB96" s="25">
        <v>0</v>
      </c>
      <c r="CC96" s="25">
        <v>0</v>
      </c>
      <c r="CD96" s="25">
        <v>0</v>
      </c>
      <c r="CE96" s="25">
        <v>0</v>
      </c>
      <c r="CF96" s="25">
        <v>0</v>
      </c>
      <c r="CG96" s="25">
        <v>0</v>
      </c>
      <c r="CH96" s="25">
        <v>0</v>
      </c>
      <c r="CI96" s="25">
        <v>0</v>
      </c>
      <c r="CJ96" s="25">
        <v>0</v>
      </c>
      <c r="CK96" s="25">
        <v>0</v>
      </c>
      <c r="CL96" s="25">
        <v>0</v>
      </c>
      <c r="CM96" s="25">
        <v>0</v>
      </c>
      <c r="CN96" s="25">
        <v>0</v>
      </c>
      <c r="CO96" s="25">
        <v>0</v>
      </c>
      <c r="CP96" s="25">
        <v>0</v>
      </c>
      <c r="CQ96" s="25">
        <v>0</v>
      </c>
      <c r="CR96" s="25">
        <v>0</v>
      </c>
      <c r="CS96" s="25">
        <v>0</v>
      </c>
      <c r="CT96" s="25">
        <v>0</v>
      </c>
      <c r="CU96" s="25">
        <v>0</v>
      </c>
      <c r="CV96" s="25">
        <v>0</v>
      </c>
      <c r="CW96" s="25">
        <v>0</v>
      </c>
      <c r="CX96" s="25">
        <v>0</v>
      </c>
      <c r="CY96" s="25">
        <v>0</v>
      </c>
      <c r="CZ96" s="25">
        <v>0</v>
      </c>
      <c r="DA96" s="25">
        <v>0</v>
      </c>
      <c r="DB96" s="25">
        <v>0</v>
      </c>
      <c r="DC96" s="25">
        <v>0</v>
      </c>
      <c r="DD96" s="25">
        <v>0</v>
      </c>
      <c r="DE96" s="25">
        <v>0</v>
      </c>
      <c r="DF96" s="25">
        <v>0</v>
      </c>
      <c r="DG96" s="25">
        <v>0</v>
      </c>
      <c r="DH96" s="26">
        <v>0</v>
      </c>
      <c r="DI96" s="25">
        <v>0</v>
      </c>
      <c r="DJ96" s="25">
        <v>6251.866</v>
      </c>
      <c r="DK96" s="25">
        <v>26377.767</v>
      </c>
      <c r="DL96" s="25">
        <v>43749.993999999999</v>
      </c>
      <c r="DM96" s="25">
        <v>7557.3190000000004</v>
      </c>
      <c r="DN96" s="25">
        <v>157443.495</v>
      </c>
      <c r="DO96" s="25">
        <v>0</v>
      </c>
      <c r="DP96" s="27">
        <v>241380.44099999999</v>
      </c>
      <c r="DQ96" s="26">
        <v>241380.44099999999</v>
      </c>
      <c r="DR96" s="25">
        <v>7154.8850000000002</v>
      </c>
      <c r="DS96" s="25">
        <v>0</v>
      </c>
      <c r="DT96" s="26">
        <v>7154.8850000000002</v>
      </c>
      <c r="DU96" s="26">
        <v>248535.326</v>
      </c>
      <c r="DV96" s="26">
        <v>248535.326</v>
      </c>
      <c r="DW96" s="25">
        <v>-8770.7999999999993</v>
      </c>
      <c r="DX96" s="25">
        <v>0</v>
      </c>
      <c r="DY96" s="25">
        <v>0</v>
      </c>
      <c r="DZ96" s="25">
        <v>-36556.432000000001</v>
      </c>
      <c r="EA96" s="26">
        <v>-45327.232000000004</v>
      </c>
      <c r="EB96" s="26">
        <v>203208.09400000001</v>
      </c>
      <c r="EC96" s="26">
        <v>203208.09400000001</v>
      </c>
    </row>
    <row r="97" spans="2:133" ht="18" customHeight="1" x14ac:dyDescent="0.45">
      <c r="B97" s="29" t="s">
        <v>92</v>
      </c>
      <c r="C97" s="7" t="s">
        <v>212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0</v>
      </c>
      <c r="BW97" s="25">
        <v>0</v>
      </c>
      <c r="BX97" s="25">
        <v>0</v>
      </c>
      <c r="BY97" s="25">
        <v>0</v>
      </c>
      <c r="BZ97" s="25">
        <v>0</v>
      </c>
      <c r="CA97" s="25">
        <v>0</v>
      </c>
      <c r="CB97" s="25">
        <v>0</v>
      </c>
      <c r="CC97" s="25">
        <v>0</v>
      </c>
      <c r="CD97" s="25">
        <v>0</v>
      </c>
      <c r="CE97" s="25">
        <v>0</v>
      </c>
      <c r="CF97" s="25">
        <v>0</v>
      </c>
      <c r="CG97" s="25">
        <v>0</v>
      </c>
      <c r="CH97" s="25">
        <v>0</v>
      </c>
      <c r="CI97" s="25">
        <v>0</v>
      </c>
      <c r="CJ97" s="25">
        <v>0</v>
      </c>
      <c r="CK97" s="25">
        <v>0</v>
      </c>
      <c r="CL97" s="25">
        <v>0</v>
      </c>
      <c r="CM97" s="25">
        <v>0</v>
      </c>
      <c r="CN97" s="25">
        <v>0</v>
      </c>
      <c r="CO97" s="25">
        <v>0</v>
      </c>
      <c r="CP97" s="25">
        <v>0</v>
      </c>
      <c r="CQ97" s="25">
        <v>3026.8950000000004</v>
      </c>
      <c r="CR97" s="25">
        <v>0</v>
      </c>
      <c r="CS97" s="25">
        <v>0</v>
      </c>
      <c r="CT97" s="25">
        <v>38.828000000000003</v>
      </c>
      <c r="CU97" s="25">
        <v>0</v>
      </c>
      <c r="CV97" s="25">
        <v>0</v>
      </c>
      <c r="CW97" s="25">
        <v>0</v>
      </c>
      <c r="CX97" s="25">
        <v>0</v>
      </c>
      <c r="CY97" s="25">
        <v>0</v>
      </c>
      <c r="CZ97" s="25">
        <v>0</v>
      </c>
      <c r="DA97" s="25">
        <v>0</v>
      </c>
      <c r="DB97" s="25">
        <v>0</v>
      </c>
      <c r="DC97" s="25">
        <v>0</v>
      </c>
      <c r="DD97" s="25">
        <v>0</v>
      </c>
      <c r="DE97" s="25">
        <v>0</v>
      </c>
      <c r="DF97" s="25">
        <v>0</v>
      </c>
      <c r="DG97" s="25">
        <v>0</v>
      </c>
      <c r="DH97" s="26">
        <v>3065.723</v>
      </c>
      <c r="DI97" s="25">
        <v>1436.5930000000001</v>
      </c>
      <c r="DJ97" s="25">
        <v>32247.403999999995</v>
      </c>
      <c r="DK97" s="25">
        <v>233189.85700000002</v>
      </c>
      <c r="DL97" s="25">
        <v>0</v>
      </c>
      <c r="DM97" s="25">
        <v>0</v>
      </c>
      <c r="DN97" s="25">
        <v>0</v>
      </c>
      <c r="DO97" s="25">
        <v>0</v>
      </c>
      <c r="DP97" s="27">
        <v>266873.85399999999</v>
      </c>
      <c r="DQ97" s="26">
        <v>269939.57699999999</v>
      </c>
      <c r="DR97" s="25">
        <v>5.8040000000000003</v>
      </c>
      <c r="DS97" s="25">
        <v>26405.335000000003</v>
      </c>
      <c r="DT97" s="26">
        <v>26411.138999999999</v>
      </c>
      <c r="DU97" s="26">
        <v>293284.99300000002</v>
      </c>
      <c r="DV97" s="26">
        <v>296350.71600000001</v>
      </c>
      <c r="DW97" s="25">
        <v>-21.732000000000003</v>
      </c>
      <c r="DX97" s="25">
        <v>0</v>
      </c>
      <c r="DY97" s="25">
        <v>0</v>
      </c>
      <c r="DZ97" s="25">
        <v>-12410.742</v>
      </c>
      <c r="EA97" s="26">
        <v>-12432.474</v>
      </c>
      <c r="EB97" s="26">
        <v>280852.51899999997</v>
      </c>
      <c r="EC97" s="26">
        <v>283918.24200000003</v>
      </c>
    </row>
    <row r="98" spans="2:133" ht="18" customHeight="1" x14ac:dyDescent="0.45">
      <c r="B98" s="29" t="s">
        <v>93</v>
      </c>
      <c r="C98" s="7" t="s">
        <v>213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2E-3</v>
      </c>
      <c r="T98" s="25">
        <v>1.4E-2</v>
      </c>
      <c r="U98" s="25">
        <v>0.23599999999999999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.44600000000000001</v>
      </c>
      <c r="AC98" s="25">
        <v>0</v>
      </c>
      <c r="AD98" s="25">
        <v>0</v>
      </c>
      <c r="AE98" s="25">
        <v>0</v>
      </c>
      <c r="AF98" s="25">
        <v>4.7E-2</v>
      </c>
      <c r="AG98" s="25">
        <v>1.2999999999999999E-2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.159</v>
      </c>
      <c r="BN98" s="25">
        <v>7.3999999999999996E-2</v>
      </c>
      <c r="BO98" s="25">
        <v>0.253</v>
      </c>
      <c r="BP98" s="25">
        <v>0.38100000000000001</v>
      </c>
      <c r="BQ98" s="25">
        <v>0</v>
      </c>
      <c r="BR98" s="25">
        <v>3.3000000000000002E-2</v>
      </c>
      <c r="BS98" s="25">
        <v>4.0490000000000004</v>
      </c>
      <c r="BT98" s="25">
        <v>0</v>
      </c>
      <c r="BU98" s="25">
        <v>10.152999999999999</v>
      </c>
      <c r="BV98" s="25">
        <v>24.019999999999996</v>
      </c>
      <c r="BW98" s="25">
        <v>2.4279999999999999</v>
      </c>
      <c r="BX98" s="25">
        <v>1.419</v>
      </c>
      <c r="BY98" s="25">
        <v>0</v>
      </c>
      <c r="BZ98" s="25">
        <v>0.39</v>
      </c>
      <c r="CA98" s="25">
        <v>0.17499999999999999</v>
      </c>
      <c r="CB98" s="25">
        <v>0</v>
      </c>
      <c r="CC98" s="25">
        <v>0.28000000000000003</v>
      </c>
      <c r="CD98" s="25">
        <v>0</v>
      </c>
      <c r="CE98" s="25">
        <v>0</v>
      </c>
      <c r="CF98" s="25">
        <v>11.618</v>
      </c>
      <c r="CG98" s="25">
        <v>4.7969999999999997</v>
      </c>
      <c r="CH98" s="25">
        <v>0.38400000000000001</v>
      </c>
      <c r="CI98" s="25">
        <v>65.679000000000002</v>
      </c>
      <c r="CJ98" s="25">
        <v>16.570999999999998</v>
      </c>
      <c r="CK98" s="25">
        <v>5.556</v>
      </c>
      <c r="CL98" s="25">
        <v>1.516</v>
      </c>
      <c r="CM98" s="25">
        <v>3.5020000000000002</v>
      </c>
      <c r="CN98" s="25">
        <v>4.5220000000000002</v>
      </c>
      <c r="CO98" s="25">
        <v>1.3089999999999999</v>
      </c>
      <c r="CP98" s="25">
        <v>3.1469999999999998</v>
      </c>
      <c r="CQ98" s="25">
        <v>2536.886</v>
      </c>
      <c r="CR98" s="25">
        <v>500.26299999999998</v>
      </c>
      <c r="CS98" s="25">
        <v>113.31700000000001</v>
      </c>
      <c r="CT98" s="25">
        <v>71.260999999999996</v>
      </c>
      <c r="CU98" s="25">
        <v>0.23100000000000001</v>
      </c>
      <c r="CV98" s="25">
        <v>0</v>
      </c>
      <c r="CW98" s="25">
        <v>0.249</v>
      </c>
      <c r="CX98" s="25">
        <v>0</v>
      </c>
      <c r="CY98" s="25">
        <v>7.1610000000000005</v>
      </c>
      <c r="CZ98" s="25">
        <v>9.7000000000000003E-2</v>
      </c>
      <c r="DA98" s="25">
        <v>48.39</v>
      </c>
      <c r="DB98" s="25">
        <v>0.05</v>
      </c>
      <c r="DC98" s="25">
        <v>3.8220000000000001</v>
      </c>
      <c r="DD98" s="25">
        <v>9.3849999999999998</v>
      </c>
      <c r="DE98" s="25">
        <v>2.6949999999999998</v>
      </c>
      <c r="DF98" s="25">
        <v>0</v>
      </c>
      <c r="DG98" s="25">
        <v>9.2870000000000008</v>
      </c>
      <c r="DH98" s="26">
        <v>3466.2669999999998</v>
      </c>
      <c r="DI98" s="25">
        <v>1302.2260000000001</v>
      </c>
      <c r="DJ98" s="25">
        <v>194.75899999999999</v>
      </c>
      <c r="DK98" s="25">
        <v>4950.643</v>
      </c>
      <c r="DL98" s="25">
        <v>109.48599999999999</v>
      </c>
      <c r="DM98" s="25">
        <v>0</v>
      </c>
      <c r="DN98" s="25">
        <v>0</v>
      </c>
      <c r="DO98" s="25">
        <v>0</v>
      </c>
      <c r="DP98" s="27">
        <v>6557.1139999999996</v>
      </c>
      <c r="DQ98" s="26">
        <v>10023.380999999999</v>
      </c>
      <c r="DR98" s="25">
        <v>0</v>
      </c>
      <c r="DS98" s="25">
        <v>1604.577</v>
      </c>
      <c r="DT98" s="26">
        <v>1604.577</v>
      </c>
      <c r="DU98" s="26">
        <v>8161.6909999999998</v>
      </c>
      <c r="DV98" s="26">
        <v>11627.958000000001</v>
      </c>
      <c r="DW98" s="25">
        <v>0</v>
      </c>
      <c r="DX98" s="25">
        <v>0</v>
      </c>
      <c r="DY98" s="25">
        <v>0</v>
      </c>
      <c r="DZ98" s="25">
        <v>0</v>
      </c>
      <c r="EA98" s="26">
        <v>0</v>
      </c>
      <c r="EB98" s="26">
        <v>8161.6909999999998</v>
      </c>
      <c r="EC98" s="26">
        <v>11627.958000000001</v>
      </c>
    </row>
    <row r="99" spans="2:133" ht="18" customHeight="1" x14ac:dyDescent="0.45">
      <c r="B99" s="29" t="s">
        <v>94</v>
      </c>
      <c r="C99" s="7" t="s">
        <v>214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0</v>
      </c>
      <c r="BW99" s="25">
        <v>0</v>
      </c>
      <c r="BX99" s="25">
        <v>0</v>
      </c>
      <c r="BY99" s="25">
        <v>0</v>
      </c>
      <c r="BZ99" s="25">
        <v>0</v>
      </c>
      <c r="CA99" s="25">
        <v>0</v>
      </c>
      <c r="CB99" s="25">
        <v>0</v>
      </c>
      <c r="CC99" s="25">
        <v>0</v>
      </c>
      <c r="CD99" s="25">
        <v>0</v>
      </c>
      <c r="CE99" s="25">
        <v>0</v>
      </c>
      <c r="CF99" s="25">
        <v>0</v>
      </c>
      <c r="CG99" s="25">
        <v>0</v>
      </c>
      <c r="CH99" s="25">
        <v>0</v>
      </c>
      <c r="CI99" s="25">
        <v>0</v>
      </c>
      <c r="CJ99" s="25">
        <v>0</v>
      </c>
      <c r="CK99" s="25">
        <v>0</v>
      </c>
      <c r="CL99" s="25">
        <v>0</v>
      </c>
      <c r="CM99" s="25">
        <v>0</v>
      </c>
      <c r="CN99" s="25">
        <v>0</v>
      </c>
      <c r="CO99" s="25">
        <v>0</v>
      </c>
      <c r="CP99" s="25">
        <v>0</v>
      </c>
      <c r="CQ99" s="25">
        <v>0</v>
      </c>
      <c r="CR99" s="25">
        <v>0</v>
      </c>
      <c r="CS99" s="25">
        <v>0</v>
      </c>
      <c r="CT99" s="25">
        <v>0</v>
      </c>
      <c r="CU99" s="25">
        <v>0</v>
      </c>
      <c r="CV99" s="25">
        <v>0</v>
      </c>
      <c r="CW99" s="25">
        <v>0</v>
      </c>
      <c r="CX99" s="25">
        <v>0</v>
      </c>
      <c r="CY99" s="25">
        <v>0</v>
      </c>
      <c r="CZ99" s="25">
        <v>0</v>
      </c>
      <c r="DA99" s="25">
        <v>0</v>
      </c>
      <c r="DB99" s="25">
        <v>0</v>
      </c>
      <c r="DC99" s="25">
        <v>0</v>
      </c>
      <c r="DD99" s="25">
        <v>0</v>
      </c>
      <c r="DE99" s="25">
        <v>0</v>
      </c>
      <c r="DF99" s="25">
        <v>0</v>
      </c>
      <c r="DG99" s="25">
        <v>0</v>
      </c>
      <c r="DH99" s="26">
        <v>0</v>
      </c>
      <c r="DI99" s="25">
        <v>1595.3150000000001</v>
      </c>
      <c r="DJ99" s="25">
        <v>23454.534</v>
      </c>
      <c r="DK99" s="25">
        <v>32989.949000000001</v>
      </c>
      <c r="DL99" s="25">
        <v>7120.9469999999992</v>
      </c>
      <c r="DM99" s="25">
        <v>0</v>
      </c>
      <c r="DN99" s="25">
        <v>0</v>
      </c>
      <c r="DO99" s="25">
        <v>0</v>
      </c>
      <c r="DP99" s="27">
        <v>65160.745000000003</v>
      </c>
      <c r="DQ99" s="26">
        <v>65160.745000000003</v>
      </c>
      <c r="DR99" s="25">
        <v>0</v>
      </c>
      <c r="DS99" s="25">
        <v>1E-3</v>
      </c>
      <c r="DT99" s="26">
        <v>1E-3</v>
      </c>
      <c r="DU99" s="26">
        <v>65160.745999999999</v>
      </c>
      <c r="DV99" s="26">
        <v>65160.745999999999</v>
      </c>
      <c r="DW99" s="25">
        <v>0</v>
      </c>
      <c r="DX99" s="25">
        <v>0</v>
      </c>
      <c r="DY99" s="25">
        <v>0</v>
      </c>
      <c r="DZ99" s="25">
        <v>-1307.1969999999999</v>
      </c>
      <c r="EA99" s="26">
        <v>-1307.1969999999999</v>
      </c>
      <c r="EB99" s="26">
        <v>63853.548999999999</v>
      </c>
      <c r="EC99" s="26">
        <v>63853.548999999999</v>
      </c>
    </row>
    <row r="100" spans="2:133" ht="18" customHeight="1" x14ac:dyDescent="0.45">
      <c r="B100" s="29" t="s">
        <v>95</v>
      </c>
      <c r="C100" s="7" t="s">
        <v>215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0</v>
      </c>
      <c r="AY100" s="25">
        <v>0</v>
      </c>
      <c r="AZ100" s="25">
        <v>0</v>
      </c>
      <c r="BA100" s="25">
        <v>0</v>
      </c>
      <c r="BB100" s="25">
        <v>0</v>
      </c>
      <c r="BC100" s="25">
        <v>0</v>
      </c>
      <c r="BD100" s="25">
        <v>0</v>
      </c>
      <c r="BE100" s="25">
        <v>0</v>
      </c>
      <c r="BF100" s="25">
        <v>0</v>
      </c>
      <c r="BG100" s="25">
        <v>0</v>
      </c>
      <c r="BH100" s="25">
        <v>0</v>
      </c>
      <c r="BI100" s="25">
        <v>0</v>
      </c>
      <c r="BJ100" s="25">
        <v>0</v>
      </c>
      <c r="BK100" s="25">
        <v>0</v>
      </c>
      <c r="BL100" s="25">
        <v>0</v>
      </c>
      <c r="BM100" s="25">
        <v>0</v>
      </c>
      <c r="BN100" s="25">
        <v>0</v>
      </c>
      <c r="BO100" s="25">
        <v>0</v>
      </c>
      <c r="BP100" s="25">
        <v>0</v>
      </c>
      <c r="BQ100" s="25">
        <v>0</v>
      </c>
      <c r="BR100" s="25">
        <v>0</v>
      </c>
      <c r="BS100" s="25">
        <v>0</v>
      </c>
      <c r="BT100" s="25">
        <v>0</v>
      </c>
      <c r="BU100" s="25">
        <v>0</v>
      </c>
      <c r="BV100" s="25">
        <v>0</v>
      </c>
      <c r="BW100" s="25">
        <v>0</v>
      </c>
      <c r="BX100" s="25">
        <v>0</v>
      </c>
      <c r="BY100" s="25">
        <v>0</v>
      </c>
      <c r="BZ100" s="25">
        <v>0</v>
      </c>
      <c r="CA100" s="25">
        <v>0</v>
      </c>
      <c r="CB100" s="25">
        <v>0</v>
      </c>
      <c r="CC100" s="25">
        <v>0</v>
      </c>
      <c r="CD100" s="25">
        <v>0</v>
      </c>
      <c r="CE100" s="25">
        <v>0</v>
      </c>
      <c r="CF100" s="25">
        <v>0</v>
      </c>
      <c r="CG100" s="25">
        <v>0</v>
      </c>
      <c r="CH100" s="25">
        <v>0</v>
      </c>
      <c r="CI100" s="25">
        <v>0</v>
      </c>
      <c r="CJ100" s="25">
        <v>0</v>
      </c>
      <c r="CK100" s="25">
        <v>0</v>
      </c>
      <c r="CL100" s="25">
        <v>0</v>
      </c>
      <c r="CM100" s="25">
        <v>0</v>
      </c>
      <c r="CN100" s="25">
        <v>0</v>
      </c>
      <c r="CO100" s="25">
        <v>0</v>
      </c>
      <c r="CP100" s="25">
        <v>0</v>
      </c>
      <c r="CQ100" s="25">
        <v>0</v>
      </c>
      <c r="CR100" s="25">
        <v>0</v>
      </c>
      <c r="CS100" s="25">
        <v>0</v>
      </c>
      <c r="CT100" s="25">
        <v>0</v>
      </c>
      <c r="CU100" s="25">
        <v>0</v>
      </c>
      <c r="CV100" s="25">
        <v>0</v>
      </c>
      <c r="CW100" s="25">
        <v>0</v>
      </c>
      <c r="CX100" s="25">
        <v>0</v>
      </c>
      <c r="CY100" s="25">
        <v>0</v>
      </c>
      <c r="CZ100" s="25">
        <v>0</v>
      </c>
      <c r="DA100" s="25">
        <v>0</v>
      </c>
      <c r="DB100" s="25">
        <v>0</v>
      </c>
      <c r="DC100" s="25">
        <v>0</v>
      </c>
      <c r="DD100" s="25">
        <v>0</v>
      </c>
      <c r="DE100" s="25">
        <v>0</v>
      </c>
      <c r="DF100" s="25">
        <v>0</v>
      </c>
      <c r="DG100" s="25">
        <v>0</v>
      </c>
      <c r="DH100" s="26">
        <v>0</v>
      </c>
      <c r="DI100" s="25">
        <v>0</v>
      </c>
      <c r="DJ100" s="25">
        <v>2839.7339999999999</v>
      </c>
      <c r="DK100" s="25">
        <v>73793.891999999993</v>
      </c>
      <c r="DL100" s="25">
        <v>0</v>
      </c>
      <c r="DM100" s="25">
        <v>0</v>
      </c>
      <c r="DN100" s="25">
        <v>0</v>
      </c>
      <c r="DO100" s="25">
        <v>0</v>
      </c>
      <c r="DP100" s="27">
        <v>76633.626000000004</v>
      </c>
      <c r="DQ100" s="26">
        <v>76633.626000000004</v>
      </c>
      <c r="DR100" s="25">
        <v>0</v>
      </c>
      <c r="DS100" s="25">
        <v>0</v>
      </c>
      <c r="DT100" s="26">
        <v>0</v>
      </c>
      <c r="DU100" s="26">
        <v>76633.626000000004</v>
      </c>
      <c r="DV100" s="26">
        <v>76633.626000000004</v>
      </c>
      <c r="DW100" s="25">
        <v>0</v>
      </c>
      <c r="DX100" s="25">
        <v>0</v>
      </c>
      <c r="DY100" s="25">
        <v>0</v>
      </c>
      <c r="DZ100" s="25">
        <v>0</v>
      </c>
      <c r="EA100" s="26">
        <v>0</v>
      </c>
      <c r="EB100" s="26">
        <v>76633.626000000004</v>
      </c>
      <c r="EC100" s="26">
        <v>76633.626000000004</v>
      </c>
    </row>
    <row r="101" spans="2:133" ht="18" customHeight="1" x14ac:dyDescent="0.45">
      <c r="B101" s="29" t="s">
        <v>96</v>
      </c>
      <c r="C101" s="7" t="s">
        <v>216</v>
      </c>
      <c r="D101" s="25">
        <v>208.26500000000001</v>
      </c>
      <c r="E101" s="25">
        <v>28.552</v>
      </c>
      <c r="F101" s="25">
        <v>0.49399999999999999</v>
      </c>
      <c r="G101" s="25">
        <v>3.28</v>
      </c>
      <c r="H101" s="25">
        <v>0</v>
      </c>
      <c r="I101" s="25">
        <v>0</v>
      </c>
      <c r="J101" s="25">
        <v>7.1269999999999998</v>
      </c>
      <c r="K101" s="25">
        <v>277.78999999999996</v>
      </c>
      <c r="L101" s="25">
        <v>200.00400000000002</v>
      </c>
      <c r="M101" s="25">
        <v>0.11299999999999999</v>
      </c>
      <c r="N101" s="25">
        <v>0</v>
      </c>
      <c r="O101" s="25">
        <v>9.0909999999999993</v>
      </c>
      <c r="P101" s="25">
        <v>7.612000000000001</v>
      </c>
      <c r="Q101" s="25">
        <v>15.740000000000002</v>
      </c>
      <c r="R101" s="25">
        <v>3.93</v>
      </c>
      <c r="S101" s="25">
        <v>0.77700000000000002</v>
      </c>
      <c r="T101" s="25">
        <v>7.7940000000000005</v>
      </c>
      <c r="U101" s="25">
        <v>14.388999999999999</v>
      </c>
      <c r="V101" s="25">
        <v>6.2E-2</v>
      </c>
      <c r="W101" s="25">
        <v>48.765999999999998</v>
      </c>
      <c r="X101" s="25">
        <v>0</v>
      </c>
      <c r="Y101" s="25">
        <v>7.6159999999999997</v>
      </c>
      <c r="Z101" s="25">
        <v>0</v>
      </c>
      <c r="AA101" s="25">
        <v>0</v>
      </c>
      <c r="AB101" s="25">
        <v>50.49</v>
      </c>
      <c r="AC101" s="25">
        <v>5.944</v>
      </c>
      <c r="AD101" s="25">
        <v>0</v>
      </c>
      <c r="AE101" s="25">
        <v>1.6</v>
      </c>
      <c r="AF101" s="25">
        <v>38.052999999999997</v>
      </c>
      <c r="AG101" s="25">
        <v>9.3350000000000009</v>
      </c>
      <c r="AH101" s="25">
        <v>0.14499999999999999</v>
      </c>
      <c r="AI101" s="25">
        <v>4.258</v>
      </c>
      <c r="AJ101" s="25">
        <v>26.79</v>
      </c>
      <c r="AK101" s="25">
        <v>4.0000000000000001E-3</v>
      </c>
      <c r="AL101" s="25">
        <v>9.9550000000000001</v>
      </c>
      <c r="AM101" s="25">
        <v>0</v>
      </c>
      <c r="AN101" s="25">
        <v>0</v>
      </c>
      <c r="AO101" s="25">
        <v>0.76</v>
      </c>
      <c r="AP101" s="25">
        <v>1.149</v>
      </c>
      <c r="AQ101" s="25">
        <v>4.4059999999999997</v>
      </c>
      <c r="AR101" s="25">
        <v>51.265999999999998</v>
      </c>
      <c r="AS101" s="25">
        <v>8.7390000000000008</v>
      </c>
      <c r="AT101" s="25">
        <v>8.9239999999999995</v>
      </c>
      <c r="AU101" s="25">
        <v>107.13999999999999</v>
      </c>
      <c r="AV101" s="25">
        <v>178.61600000000001</v>
      </c>
      <c r="AW101" s="25">
        <v>37.695999999999998</v>
      </c>
      <c r="AX101" s="25">
        <v>103.98100000000001</v>
      </c>
      <c r="AY101" s="25">
        <v>36.001999999999995</v>
      </c>
      <c r="AZ101" s="25">
        <v>11.66</v>
      </c>
      <c r="BA101" s="25">
        <v>0.192</v>
      </c>
      <c r="BB101" s="25">
        <v>96.25500000000001</v>
      </c>
      <c r="BC101" s="25">
        <v>0.47199999999999998</v>
      </c>
      <c r="BD101" s="25">
        <v>9.3370000000000015</v>
      </c>
      <c r="BE101" s="25">
        <v>7.0579999999999998</v>
      </c>
      <c r="BF101" s="25">
        <v>0</v>
      </c>
      <c r="BG101" s="25">
        <v>7.6999999999999999E-2</v>
      </c>
      <c r="BH101" s="25">
        <v>5.8580000000000005</v>
      </c>
      <c r="BI101" s="25">
        <v>1.2999999999999999E-2</v>
      </c>
      <c r="BJ101" s="25">
        <v>0.39700000000000002</v>
      </c>
      <c r="BK101" s="25">
        <v>30.454000000000001</v>
      </c>
      <c r="BL101" s="25">
        <v>11.558</v>
      </c>
      <c r="BM101" s="25">
        <v>114.01300000000001</v>
      </c>
      <c r="BN101" s="25">
        <v>69.596999999999994</v>
      </c>
      <c r="BO101" s="25">
        <v>125.285</v>
      </c>
      <c r="BP101" s="25">
        <v>89.76700000000001</v>
      </c>
      <c r="BQ101" s="25">
        <v>34.058999999999997</v>
      </c>
      <c r="BR101" s="25">
        <v>46.768999999999998</v>
      </c>
      <c r="BS101" s="25">
        <v>284.88499999999999</v>
      </c>
      <c r="BT101" s="25">
        <v>75.817999999999998</v>
      </c>
      <c r="BU101" s="25">
        <v>311.14499999999998</v>
      </c>
      <c r="BV101" s="25">
        <v>731.51700000000005</v>
      </c>
      <c r="BW101" s="25">
        <v>46.073999999999998</v>
      </c>
      <c r="BX101" s="25">
        <v>30.379000000000001</v>
      </c>
      <c r="BY101" s="25">
        <v>0</v>
      </c>
      <c r="BZ101" s="25">
        <v>5.95</v>
      </c>
      <c r="CA101" s="25">
        <v>119.27800000000001</v>
      </c>
      <c r="CB101" s="25">
        <v>0</v>
      </c>
      <c r="CC101" s="25">
        <v>0.58899999999999997</v>
      </c>
      <c r="CD101" s="25">
        <v>0</v>
      </c>
      <c r="CE101" s="25">
        <v>3.0430000000000001</v>
      </c>
      <c r="CF101" s="25">
        <v>3.7839999999999998</v>
      </c>
      <c r="CG101" s="25">
        <v>188.523</v>
      </c>
      <c r="CH101" s="25">
        <v>0.69199999999999995</v>
      </c>
      <c r="CI101" s="25">
        <v>119.684</v>
      </c>
      <c r="CJ101" s="25">
        <v>140.76900000000001</v>
      </c>
      <c r="CK101" s="25">
        <v>12.286</v>
      </c>
      <c r="CL101" s="25">
        <v>5.2190000000000003</v>
      </c>
      <c r="CM101" s="25">
        <v>56.105000000000004</v>
      </c>
      <c r="CN101" s="25">
        <v>0.47199999999999998</v>
      </c>
      <c r="CO101" s="25">
        <v>67.198999999999998</v>
      </c>
      <c r="CP101" s="25">
        <v>735.36400000000003</v>
      </c>
      <c r="CQ101" s="25">
        <v>435.78999999999996</v>
      </c>
      <c r="CR101" s="25">
        <v>6.0579999999999998</v>
      </c>
      <c r="CS101" s="25">
        <v>1.0069999999999999</v>
      </c>
      <c r="CT101" s="25">
        <v>24.181000000000001</v>
      </c>
      <c r="CU101" s="25">
        <v>0</v>
      </c>
      <c r="CV101" s="25">
        <v>89.399000000000001</v>
      </c>
      <c r="CW101" s="25">
        <v>4.4619999999999997</v>
      </c>
      <c r="CX101" s="25">
        <v>146.43199999999999</v>
      </c>
      <c r="CY101" s="25">
        <v>496.03800000000001</v>
      </c>
      <c r="CZ101" s="25">
        <v>67.569999999999993</v>
      </c>
      <c r="DA101" s="25">
        <v>118.608</v>
      </c>
      <c r="DB101" s="25">
        <v>46.31</v>
      </c>
      <c r="DC101" s="25">
        <v>280.12299999999999</v>
      </c>
      <c r="DD101" s="25">
        <v>6.2759999999999998</v>
      </c>
      <c r="DE101" s="25">
        <v>85.213999999999999</v>
      </c>
      <c r="DF101" s="25">
        <v>0</v>
      </c>
      <c r="DG101" s="25">
        <v>17.003</v>
      </c>
      <c r="DH101" s="26">
        <v>6942.7219999999998</v>
      </c>
      <c r="DI101" s="25">
        <v>0</v>
      </c>
      <c r="DJ101" s="25">
        <v>33989.190999999999</v>
      </c>
      <c r="DK101" s="25">
        <v>0</v>
      </c>
      <c r="DL101" s="25">
        <v>0</v>
      </c>
      <c r="DM101" s="25">
        <v>0</v>
      </c>
      <c r="DN101" s="25">
        <v>0</v>
      </c>
      <c r="DO101" s="25">
        <v>0</v>
      </c>
      <c r="DP101" s="27">
        <v>33989.190999999999</v>
      </c>
      <c r="DQ101" s="26">
        <v>40931.913</v>
      </c>
      <c r="DR101" s="25">
        <v>123.10000000000001</v>
      </c>
      <c r="DS101" s="25">
        <v>992.07799999999997</v>
      </c>
      <c r="DT101" s="26">
        <v>1115.1780000000001</v>
      </c>
      <c r="DU101" s="26">
        <v>35104.368999999999</v>
      </c>
      <c r="DV101" s="26">
        <v>42047.091</v>
      </c>
      <c r="DW101" s="25">
        <v>-445.31899999999996</v>
      </c>
      <c r="DX101" s="25">
        <v>0</v>
      </c>
      <c r="DY101" s="25">
        <v>0</v>
      </c>
      <c r="DZ101" s="25">
        <v>-1.5269999999999999</v>
      </c>
      <c r="EA101" s="26">
        <v>-446.846</v>
      </c>
      <c r="EB101" s="26">
        <v>34657.523000000001</v>
      </c>
      <c r="EC101" s="26">
        <v>41600.245000000003</v>
      </c>
    </row>
    <row r="102" spans="2:133" ht="18" customHeight="1" x14ac:dyDescent="0.45">
      <c r="B102" s="29" t="s">
        <v>97</v>
      </c>
      <c r="C102" s="7" t="s">
        <v>217</v>
      </c>
      <c r="D102" s="25">
        <v>21.472000000000005</v>
      </c>
      <c r="E102" s="25">
        <v>52.362999999999992</v>
      </c>
      <c r="F102" s="25">
        <v>4.6669999999999998</v>
      </c>
      <c r="G102" s="25">
        <v>14.208</v>
      </c>
      <c r="H102" s="25">
        <v>0.14200000000000002</v>
      </c>
      <c r="I102" s="25">
        <v>0</v>
      </c>
      <c r="J102" s="25">
        <v>15.627000000000001</v>
      </c>
      <c r="K102" s="25">
        <v>514.01300000000015</v>
      </c>
      <c r="L102" s="25">
        <v>429.19699999999995</v>
      </c>
      <c r="M102" s="25">
        <v>1.0969999999999998</v>
      </c>
      <c r="N102" s="25">
        <v>0</v>
      </c>
      <c r="O102" s="25">
        <v>26.138000000000002</v>
      </c>
      <c r="P102" s="25">
        <v>11.128000000000002</v>
      </c>
      <c r="Q102" s="25">
        <v>37.855000000000004</v>
      </c>
      <c r="R102" s="25">
        <v>27.988</v>
      </c>
      <c r="S102" s="25">
        <v>1.7850000000000001</v>
      </c>
      <c r="T102" s="25">
        <v>34.274000000000001</v>
      </c>
      <c r="U102" s="25">
        <v>153.482</v>
      </c>
      <c r="V102" s="25">
        <v>3.0999999999999996E-2</v>
      </c>
      <c r="W102" s="25">
        <v>35.862000000000002</v>
      </c>
      <c r="X102" s="25">
        <v>0</v>
      </c>
      <c r="Y102" s="25">
        <v>7.4249999999999998</v>
      </c>
      <c r="Z102" s="25">
        <v>0</v>
      </c>
      <c r="AA102" s="25">
        <v>0</v>
      </c>
      <c r="AB102" s="25">
        <v>19.814</v>
      </c>
      <c r="AC102" s="25">
        <v>34.190000000000005</v>
      </c>
      <c r="AD102" s="25">
        <v>0</v>
      </c>
      <c r="AE102" s="25">
        <v>48.305</v>
      </c>
      <c r="AF102" s="25">
        <v>171.59099999999998</v>
      </c>
      <c r="AG102" s="25">
        <v>93.766000000000005</v>
      </c>
      <c r="AH102" s="25">
        <v>1.6379999999999999</v>
      </c>
      <c r="AI102" s="25">
        <v>110.54899999999999</v>
      </c>
      <c r="AJ102" s="25">
        <v>46.689999999999991</v>
      </c>
      <c r="AK102" s="25">
        <v>1.0999999999999999E-2</v>
      </c>
      <c r="AL102" s="25">
        <v>76.422000000000025</v>
      </c>
      <c r="AM102" s="25">
        <v>0</v>
      </c>
      <c r="AN102" s="25">
        <v>0</v>
      </c>
      <c r="AO102" s="25">
        <v>10.708999999999998</v>
      </c>
      <c r="AP102" s="25">
        <v>4.97</v>
      </c>
      <c r="AQ102" s="25">
        <v>4.407</v>
      </c>
      <c r="AR102" s="25">
        <v>102.44100000000002</v>
      </c>
      <c r="AS102" s="25">
        <v>58.276000000000003</v>
      </c>
      <c r="AT102" s="25">
        <v>90.989000000000004</v>
      </c>
      <c r="AU102" s="25">
        <v>246.63799999999998</v>
      </c>
      <c r="AV102" s="25">
        <v>3628.49</v>
      </c>
      <c r="AW102" s="25">
        <v>115.47499999999998</v>
      </c>
      <c r="AX102" s="25">
        <v>364.05699999999996</v>
      </c>
      <c r="AY102" s="25">
        <v>292.66699999999997</v>
      </c>
      <c r="AZ102" s="25">
        <v>386.959</v>
      </c>
      <c r="BA102" s="25">
        <v>4.3810000000000002</v>
      </c>
      <c r="BB102" s="25">
        <v>511.45600000000002</v>
      </c>
      <c r="BC102" s="25">
        <v>11.565</v>
      </c>
      <c r="BD102" s="25">
        <v>94.000999999999991</v>
      </c>
      <c r="BE102" s="25">
        <v>271.13299999999998</v>
      </c>
      <c r="BF102" s="25">
        <v>0</v>
      </c>
      <c r="BG102" s="25">
        <v>0.92300000000000004</v>
      </c>
      <c r="BH102" s="25">
        <v>165.98399999999998</v>
      </c>
      <c r="BI102" s="25">
        <v>0.29199999999999998</v>
      </c>
      <c r="BJ102" s="25">
        <v>19.739000000000001</v>
      </c>
      <c r="BK102" s="25">
        <v>107.09100000000001</v>
      </c>
      <c r="BL102" s="25">
        <v>329.63499999999999</v>
      </c>
      <c r="BM102" s="25">
        <v>3316.252</v>
      </c>
      <c r="BN102" s="25">
        <v>572.29000000000008</v>
      </c>
      <c r="BO102" s="25">
        <v>4057.5479999999998</v>
      </c>
      <c r="BP102" s="25">
        <v>7217.9699999999984</v>
      </c>
      <c r="BQ102" s="25">
        <v>86.768000000000001</v>
      </c>
      <c r="BR102" s="25">
        <v>28.091999999999999</v>
      </c>
      <c r="BS102" s="25">
        <v>21.882000000000001</v>
      </c>
      <c r="BT102" s="25">
        <v>129.54599999999999</v>
      </c>
      <c r="BU102" s="25">
        <v>2568.8029999999999</v>
      </c>
      <c r="BV102" s="25">
        <v>644.1110000000001</v>
      </c>
      <c r="BW102" s="25">
        <v>95.957999999999998</v>
      </c>
      <c r="BX102" s="25">
        <v>26.148</v>
      </c>
      <c r="BY102" s="25">
        <v>0</v>
      </c>
      <c r="BZ102" s="25">
        <v>12.725</v>
      </c>
      <c r="CA102" s="25">
        <v>399.55200000000002</v>
      </c>
      <c r="CB102" s="25">
        <v>17410.980000000003</v>
      </c>
      <c r="CC102" s="25">
        <v>0.19999999999999998</v>
      </c>
      <c r="CD102" s="25">
        <v>0</v>
      </c>
      <c r="CE102" s="25">
        <v>22.542999999999999</v>
      </c>
      <c r="CF102" s="25">
        <v>4.3630000000000004</v>
      </c>
      <c r="CG102" s="25">
        <v>118.375</v>
      </c>
      <c r="CH102" s="25">
        <v>1.6349999999999998</v>
      </c>
      <c r="CI102" s="25">
        <v>626.46799999999996</v>
      </c>
      <c r="CJ102" s="25">
        <v>555.66200000000003</v>
      </c>
      <c r="CK102" s="25">
        <v>182.46200000000002</v>
      </c>
      <c r="CL102" s="25">
        <v>280.18900000000002</v>
      </c>
      <c r="CM102" s="25">
        <v>87.213999999999999</v>
      </c>
      <c r="CN102" s="25">
        <v>1406.492</v>
      </c>
      <c r="CO102" s="25">
        <v>145.846</v>
      </c>
      <c r="CP102" s="25">
        <v>291.77800000000002</v>
      </c>
      <c r="CQ102" s="25">
        <v>2026.0719999999997</v>
      </c>
      <c r="CR102" s="25">
        <v>114.28099999999999</v>
      </c>
      <c r="CS102" s="25">
        <v>258.20699999999994</v>
      </c>
      <c r="CT102" s="25">
        <v>872.85799999999995</v>
      </c>
      <c r="CU102" s="25">
        <v>70.135999999999996</v>
      </c>
      <c r="CV102" s="25">
        <v>133.88999999999999</v>
      </c>
      <c r="CW102" s="25">
        <v>14.86</v>
      </c>
      <c r="CX102" s="25">
        <v>241.14299999999997</v>
      </c>
      <c r="CY102" s="25">
        <v>1252.7450000000001</v>
      </c>
      <c r="CZ102" s="25">
        <v>481.762</v>
      </c>
      <c r="DA102" s="25">
        <v>130.18799999999999</v>
      </c>
      <c r="DB102" s="25">
        <v>90.238</v>
      </c>
      <c r="DC102" s="25">
        <v>99.429999999999993</v>
      </c>
      <c r="DD102" s="25">
        <v>4.0589999999999993</v>
      </c>
      <c r="DE102" s="25">
        <v>67.455999999999989</v>
      </c>
      <c r="DF102" s="25">
        <v>0</v>
      </c>
      <c r="DG102" s="25">
        <v>28.279</v>
      </c>
      <c r="DH102" s="26">
        <v>55011.464</v>
      </c>
      <c r="DI102" s="25">
        <v>197.24700000000001</v>
      </c>
      <c r="DJ102" s="25">
        <v>1153.2570000000001</v>
      </c>
      <c r="DK102" s="25">
        <v>0</v>
      </c>
      <c r="DL102" s="25">
        <v>0</v>
      </c>
      <c r="DM102" s="25">
        <v>0</v>
      </c>
      <c r="DN102" s="25">
        <v>0</v>
      </c>
      <c r="DO102" s="25">
        <v>0</v>
      </c>
      <c r="DP102" s="27">
        <v>1350.5039999999999</v>
      </c>
      <c r="DQ102" s="26">
        <v>56361.968000000001</v>
      </c>
      <c r="DR102" s="25">
        <v>6532.098</v>
      </c>
      <c r="DS102" s="25">
        <v>1038.163</v>
      </c>
      <c r="DT102" s="26">
        <v>7570.2610000000004</v>
      </c>
      <c r="DU102" s="26">
        <v>8920.7649999999994</v>
      </c>
      <c r="DV102" s="26">
        <v>63932.228999999999</v>
      </c>
      <c r="DW102" s="25">
        <v>-366.91499999999996</v>
      </c>
      <c r="DX102" s="25">
        <v>0</v>
      </c>
      <c r="DY102" s="25">
        <v>0</v>
      </c>
      <c r="DZ102" s="25">
        <v>-13615.962000000001</v>
      </c>
      <c r="EA102" s="26">
        <v>-13982.877</v>
      </c>
      <c r="EB102" s="26">
        <v>-5062.1120000000001</v>
      </c>
      <c r="EC102" s="26">
        <v>49949.351999999999</v>
      </c>
    </row>
    <row r="103" spans="2:133" ht="18" customHeight="1" x14ac:dyDescent="0.45">
      <c r="B103" s="29" t="s">
        <v>98</v>
      </c>
      <c r="C103" s="7" t="s">
        <v>218</v>
      </c>
      <c r="D103" s="25">
        <v>11.358000000000001</v>
      </c>
      <c r="E103" s="25">
        <v>0</v>
      </c>
      <c r="F103" s="25">
        <v>0.83</v>
      </c>
      <c r="G103" s="25">
        <v>2.1310000000000002</v>
      </c>
      <c r="H103" s="25">
        <v>1.17</v>
      </c>
      <c r="I103" s="25">
        <v>0</v>
      </c>
      <c r="J103" s="25">
        <v>1.246</v>
      </c>
      <c r="K103" s="25">
        <v>2186.5020000000004</v>
      </c>
      <c r="L103" s="25">
        <v>10698.705</v>
      </c>
      <c r="M103" s="25">
        <v>0.48899999999999999</v>
      </c>
      <c r="N103" s="25">
        <v>0</v>
      </c>
      <c r="O103" s="25">
        <v>15.349000000000002</v>
      </c>
      <c r="P103" s="25">
        <v>33.730000000000004</v>
      </c>
      <c r="Q103" s="25">
        <v>9.3449999999999989</v>
      </c>
      <c r="R103" s="25">
        <v>41.453000000000003</v>
      </c>
      <c r="S103" s="25">
        <v>3.9939999999999998</v>
      </c>
      <c r="T103" s="25">
        <v>69.411000000000001</v>
      </c>
      <c r="U103" s="25">
        <v>25.132999999999999</v>
      </c>
      <c r="V103" s="25">
        <v>0.19800000000000001</v>
      </c>
      <c r="W103" s="25">
        <v>57.716000000000001</v>
      </c>
      <c r="X103" s="25">
        <v>0</v>
      </c>
      <c r="Y103" s="25">
        <v>9.2799999999999994</v>
      </c>
      <c r="Z103" s="25">
        <v>0</v>
      </c>
      <c r="AA103" s="25">
        <v>0</v>
      </c>
      <c r="AB103" s="25">
        <v>1889.444</v>
      </c>
      <c r="AC103" s="25">
        <v>1477.8119999999999</v>
      </c>
      <c r="AD103" s="25">
        <v>0</v>
      </c>
      <c r="AE103" s="25">
        <v>0.63</v>
      </c>
      <c r="AF103" s="25">
        <v>502.08199999999999</v>
      </c>
      <c r="AG103" s="25">
        <v>88.798000000000002</v>
      </c>
      <c r="AH103" s="25">
        <v>4.4169999999999998</v>
      </c>
      <c r="AI103" s="25">
        <v>22.213999999999999</v>
      </c>
      <c r="AJ103" s="25">
        <v>6.3310000000000004</v>
      </c>
      <c r="AK103" s="25">
        <v>7.4999999999999997E-2</v>
      </c>
      <c r="AL103" s="25">
        <v>45.784000000000006</v>
      </c>
      <c r="AM103" s="25">
        <v>0</v>
      </c>
      <c r="AN103" s="25">
        <v>0</v>
      </c>
      <c r="AO103" s="25">
        <v>2.4700000000000002</v>
      </c>
      <c r="AP103" s="25">
        <v>1.3439999999999999</v>
      </c>
      <c r="AQ103" s="25">
        <v>3.577</v>
      </c>
      <c r="AR103" s="25">
        <v>52.076000000000001</v>
      </c>
      <c r="AS103" s="25">
        <v>53.308999999999997</v>
      </c>
      <c r="AT103" s="25">
        <v>88.777000000000001</v>
      </c>
      <c r="AU103" s="25">
        <v>300.452</v>
      </c>
      <c r="AV103" s="25">
        <v>2664.2200000000003</v>
      </c>
      <c r="AW103" s="25">
        <v>274.173</v>
      </c>
      <c r="AX103" s="25">
        <v>121.50800000000001</v>
      </c>
      <c r="AY103" s="25">
        <v>219.684</v>
      </c>
      <c r="AZ103" s="25">
        <v>173.86799999999999</v>
      </c>
      <c r="BA103" s="25">
        <v>13.455</v>
      </c>
      <c r="BB103" s="25">
        <v>739.21800000000007</v>
      </c>
      <c r="BC103" s="25">
        <v>2.5110000000000001</v>
      </c>
      <c r="BD103" s="25">
        <v>282.67200000000003</v>
      </c>
      <c r="BE103" s="25">
        <v>211.047</v>
      </c>
      <c r="BF103" s="25">
        <v>0</v>
      </c>
      <c r="BG103" s="25">
        <v>4.3949999999999996</v>
      </c>
      <c r="BH103" s="25">
        <v>368.59300000000002</v>
      </c>
      <c r="BI103" s="25">
        <v>0.06</v>
      </c>
      <c r="BJ103" s="25">
        <v>7.0009999999999994</v>
      </c>
      <c r="BK103" s="25">
        <v>328.87199999999996</v>
      </c>
      <c r="BL103" s="25">
        <v>0.79700000000000004</v>
      </c>
      <c r="BM103" s="25">
        <v>390.53100000000001</v>
      </c>
      <c r="BN103" s="25">
        <v>22.683000000000003</v>
      </c>
      <c r="BO103" s="25">
        <v>108.00500000000001</v>
      </c>
      <c r="BP103" s="25">
        <v>147.91399999999999</v>
      </c>
      <c r="BQ103" s="25">
        <v>85.638000000000005</v>
      </c>
      <c r="BR103" s="25">
        <v>120.22</v>
      </c>
      <c r="BS103" s="25">
        <v>296.29199999999997</v>
      </c>
      <c r="BT103" s="25">
        <v>43.241999999999997</v>
      </c>
      <c r="BU103" s="25">
        <v>6232.5239999999994</v>
      </c>
      <c r="BV103" s="25">
        <v>7951.3520000000008</v>
      </c>
      <c r="BW103" s="25">
        <v>1834.902</v>
      </c>
      <c r="BX103" s="25">
        <v>890.49400000000003</v>
      </c>
      <c r="BY103" s="25">
        <v>0</v>
      </c>
      <c r="BZ103" s="25">
        <v>44.883000000000003</v>
      </c>
      <c r="CA103" s="25">
        <v>315.57</v>
      </c>
      <c r="CB103" s="25">
        <v>0</v>
      </c>
      <c r="CC103" s="25">
        <v>3.0640000000000001</v>
      </c>
      <c r="CD103" s="25">
        <v>0</v>
      </c>
      <c r="CE103" s="25">
        <v>13.417999999999999</v>
      </c>
      <c r="CF103" s="25">
        <v>0.55199999999999994</v>
      </c>
      <c r="CG103" s="25">
        <v>417.19500000000005</v>
      </c>
      <c r="CH103" s="25">
        <v>8.0120000000000005</v>
      </c>
      <c r="CI103" s="25">
        <v>2952.4589999999998</v>
      </c>
      <c r="CJ103" s="25">
        <v>1216.027</v>
      </c>
      <c r="CK103" s="25">
        <v>851.44900000000007</v>
      </c>
      <c r="CL103" s="25">
        <v>269.637</v>
      </c>
      <c r="CM103" s="25">
        <v>814.06500000000005</v>
      </c>
      <c r="CN103" s="25">
        <v>480.798</v>
      </c>
      <c r="CO103" s="25">
        <v>709.04500000000007</v>
      </c>
      <c r="CP103" s="25">
        <v>413.15499999999997</v>
      </c>
      <c r="CQ103" s="25">
        <v>440.54799999999994</v>
      </c>
      <c r="CR103" s="25">
        <v>76.018000000000001</v>
      </c>
      <c r="CS103" s="25">
        <v>40.314000000000007</v>
      </c>
      <c r="CT103" s="25">
        <v>114.51600000000001</v>
      </c>
      <c r="CU103" s="25">
        <v>198.42600000000002</v>
      </c>
      <c r="CV103" s="25">
        <v>678.99499999999989</v>
      </c>
      <c r="CW103" s="25">
        <v>14.872</v>
      </c>
      <c r="CX103" s="25">
        <v>286.46099999999996</v>
      </c>
      <c r="CY103" s="25">
        <v>3336.3150000000005</v>
      </c>
      <c r="CZ103" s="25">
        <v>190.38900000000001</v>
      </c>
      <c r="DA103" s="25">
        <v>1087.414</v>
      </c>
      <c r="DB103" s="25">
        <v>500.90099999999995</v>
      </c>
      <c r="DC103" s="25">
        <v>609.596</v>
      </c>
      <c r="DD103" s="25">
        <v>10.272</v>
      </c>
      <c r="DE103" s="25">
        <v>347.66699999999997</v>
      </c>
      <c r="DF103" s="25">
        <v>0</v>
      </c>
      <c r="DG103" s="25">
        <v>243.31400000000002</v>
      </c>
      <c r="DH103" s="26">
        <v>57928.85</v>
      </c>
      <c r="DI103" s="25">
        <v>0</v>
      </c>
      <c r="DJ103" s="25">
        <v>0</v>
      </c>
      <c r="DK103" s="25">
        <v>0</v>
      </c>
      <c r="DL103" s="25">
        <v>0</v>
      </c>
      <c r="DM103" s="25">
        <v>0</v>
      </c>
      <c r="DN103" s="25">
        <v>0</v>
      </c>
      <c r="DO103" s="25">
        <v>0</v>
      </c>
      <c r="DP103" s="27">
        <v>0</v>
      </c>
      <c r="DQ103" s="26">
        <v>57928.85</v>
      </c>
      <c r="DR103" s="25">
        <v>1421.5550000000001</v>
      </c>
      <c r="DS103" s="25">
        <v>0</v>
      </c>
      <c r="DT103" s="26">
        <v>1421.5550000000001</v>
      </c>
      <c r="DU103" s="26">
        <v>1421.5550000000001</v>
      </c>
      <c r="DV103" s="26">
        <v>59350.404999999999</v>
      </c>
      <c r="DW103" s="25">
        <v>-7356.7839999999997</v>
      </c>
      <c r="DX103" s="25">
        <v>0</v>
      </c>
      <c r="DY103" s="25">
        <v>0</v>
      </c>
      <c r="DZ103" s="25">
        <v>-34130.832999999999</v>
      </c>
      <c r="EA103" s="26">
        <v>-41487.616999999998</v>
      </c>
      <c r="EB103" s="26">
        <v>-40066.061999999998</v>
      </c>
      <c r="EC103" s="26">
        <v>17862.788</v>
      </c>
    </row>
    <row r="104" spans="2:133" ht="18" customHeight="1" x14ac:dyDescent="0.45">
      <c r="B104" s="29" t="s">
        <v>99</v>
      </c>
      <c r="C104" s="7" t="s">
        <v>219</v>
      </c>
      <c r="D104" s="25">
        <v>954.92700000000002</v>
      </c>
      <c r="E104" s="25">
        <v>117.291</v>
      </c>
      <c r="F104" s="25">
        <v>205.71100000000001</v>
      </c>
      <c r="G104" s="25">
        <v>9.99</v>
      </c>
      <c r="H104" s="25">
        <v>3.048</v>
      </c>
      <c r="I104" s="25">
        <v>0</v>
      </c>
      <c r="J104" s="25">
        <v>53.149000000000001</v>
      </c>
      <c r="K104" s="25">
        <v>1452.7489999999998</v>
      </c>
      <c r="L104" s="25">
        <v>1849.8969999999999</v>
      </c>
      <c r="M104" s="25">
        <v>2.2370000000000001</v>
      </c>
      <c r="N104" s="25">
        <v>0</v>
      </c>
      <c r="O104" s="25">
        <v>92.872</v>
      </c>
      <c r="P104" s="25">
        <v>25.972000000000001</v>
      </c>
      <c r="Q104" s="25">
        <v>79.832999999999998</v>
      </c>
      <c r="R104" s="25">
        <v>18.783000000000001</v>
      </c>
      <c r="S104" s="25">
        <v>8.1189999999999998</v>
      </c>
      <c r="T104" s="25">
        <v>65.381</v>
      </c>
      <c r="U104" s="25">
        <v>74.388000000000005</v>
      </c>
      <c r="V104" s="25">
        <v>0.69699999999999995</v>
      </c>
      <c r="W104" s="25">
        <v>244.55</v>
      </c>
      <c r="X104" s="25">
        <v>0</v>
      </c>
      <c r="Y104" s="25">
        <v>86.688000000000002</v>
      </c>
      <c r="Z104" s="25">
        <v>0</v>
      </c>
      <c r="AA104" s="25">
        <v>0</v>
      </c>
      <c r="AB104" s="25">
        <v>232.964</v>
      </c>
      <c r="AC104" s="25">
        <v>85.760999999999996</v>
      </c>
      <c r="AD104" s="25">
        <v>0</v>
      </c>
      <c r="AE104" s="25">
        <v>37.767000000000003</v>
      </c>
      <c r="AF104" s="25">
        <v>700.15200000000004</v>
      </c>
      <c r="AG104" s="25">
        <v>370.82799999999997</v>
      </c>
      <c r="AH104" s="25">
        <v>7.6529999999999996</v>
      </c>
      <c r="AI104" s="25">
        <v>288.87599999999998</v>
      </c>
      <c r="AJ104" s="25">
        <v>236.833</v>
      </c>
      <c r="AK104" s="25">
        <v>0.11899999999999999</v>
      </c>
      <c r="AL104" s="25">
        <v>204.02500000000001</v>
      </c>
      <c r="AM104" s="25">
        <v>0</v>
      </c>
      <c r="AN104" s="25">
        <v>0</v>
      </c>
      <c r="AO104" s="25">
        <v>36.604999999999997</v>
      </c>
      <c r="AP104" s="25">
        <v>3.996</v>
      </c>
      <c r="AQ104" s="25">
        <v>25.706</v>
      </c>
      <c r="AR104" s="25">
        <v>454.48599999999999</v>
      </c>
      <c r="AS104" s="25">
        <v>307.80700000000002</v>
      </c>
      <c r="AT104" s="25">
        <v>287.33500000000004</v>
      </c>
      <c r="AU104" s="25">
        <v>917.12099999999998</v>
      </c>
      <c r="AV104" s="25">
        <v>3730.8340000000003</v>
      </c>
      <c r="AW104" s="25">
        <v>383.08</v>
      </c>
      <c r="AX104" s="25">
        <v>561.89100000000008</v>
      </c>
      <c r="AY104" s="25">
        <v>1159.8630000000001</v>
      </c>
      <c r="AZ104" s="25">
        <v>240.12200000000001</v>
      </c>
      <c r="BA104" s="25">
        <v>8.5570000000000004</v>
      </c>
      <c r="BB104" s="25">
        <v>1317.962</v>
      </c>
      <c r="BC104" s="25">
        <v>35.93</v>
      </c>
      <c r="BD104" s="25">
        <v>219.25700000000001</v>
      </c>
      <c r="BE104" s="25">
        <v>229.87900000000002</v>
      </c>
      <c r="BF104" s="25">
        <v>0</v>
      </c>
      <c r="BG104" s="25">
        <v>1.8520000000000001</v>
      </c>
      <c r="BH104" s="25">
        <v>416.75299999999999</v>
      </c>
      <c r="BI104" s="25">
        <v>0.161</v>
      </c>
      <c r="BJ104" s="25">
        <v>6.1550000000000002</v>
      </c>
      <c r="BK104" s="25">
        <v>112.99299999999999</v>
      </c>
      <c r="BL104" s="25">
        <v>20.719000000000001</v>
      </c>
      <c r="BM104" s="25">
        <v>497.52100000000002</v>
      </c>
      <c r="BN104" s="25">
        <v>383.06</v>
      </c>
      <c r="BO104" s="25">
        <v>657.12300000000005</v>
      </c>
      <c r="BP104" s="25">
        <v>616.02100000000007</v>
      </c>
      <c r="BQ104" s="25">
        <v>1514.48</v>
      </c>
      <c r="BR104" s="25">
        <v>20.829000000000001</v>
      </c>
      <c r="BS104" s="25">
        <v>808.23500000000001</v>
      </c>
      <c r="BT104" s="25">
        <v>699.56099999999992</v>
      </c>
      <c r="BU104" s="25">
        <v>444.42200000000003</v>
      </c>
      <c r="BV104" s="25">
        <v>778.02699999999993</v>
      </c>
      <c r="BW104" s="25">
        <v>222.53100000000001</v>
      </c>
      <c r="BX104" s="25">
        <v>70.850999999999999</v>
      </c>
      <c r="BY104" s="25">
        <v>0</v>
      </c>
      <c r="BZ104" s="25">
        <v>19.118000000000002</v>
      </c>
      <c r="CA104" s="25">
        <v>2494.4780000000001</v>
      </c>
      <c r="CB104" s="25">
        <v>18362.321</v>
      </c>
      <c r="CC104" s="25">
        <v>0.49399999999999999</v>
      </c>
      <c r="CD104" s="25">
        <v>0</v>
      </c>
      <c r="CE104" s="25">
        <v>36.631</v>
      </c>
      <c r="CF104" s="25">
        <v>7.6920000000000002</v>
      </c>
      <c r="CG104" s="25">
        <v>684.20499999999993</v>
      </c>
      <c r="CH104" s="25">
        <v>24.596</v>
      </c>
      <c r="CI104" s="25">
        <v>741.61800000000005</v>
      </c>
      <c r="CJ104" s="25">
        <v>410.81199999999995</v>
      </c>
      <c r="CK104" s="25">
        <v>991.86400000000003</v>
      </c>
      <c r="CL104" s="25">
        <v>42.460999999999999</v>
      </c>
      <c r="CM104" s="25">
        <v>88.212999999999994</v>
      </c>
      <c r="CN104" s="25">
        <v>3855.9390000000003</v>
      </c>
      <c r="CO104" s="25">
        <v>658.971</v>
      </c>
      <c r="CP104" s="25">
        <v>2711.047</v>
      </c>
      <c r="CQ104" s="25">
        <v>715.07300000000009</v>
      </c>
      <c r="CR104" s="25">
        <v>168.90800000000002</v>
      </c>
      <c r="CS104" s="25">
        <v>386.64099999999996</v>
      </c>
      <c r="CT104" s="25">
        <v>201.357</v>
      </c>
      <c r="CU104" s="25">
        <v>298.53399999999999</v>
      </c>
      <c r="CV104" s="25">
        <v>5892.7459999999992</v>
      </c>
      <c r="CW104" s="25">
        <v>35</v>
      </c>
      <c r="CX104" s="25">
        <v>5508.0380000000005</v>
      </c>
      <c r="CY104" s="25">
        <v>843.72699999999998</v>
      </c>
      <c r="CZ104" s="25">
        <v>194.26400000000001</v>
      </c>
      <c r="DA104" s="25">
        <v>231.727</v>
      </c>
      <c r="DB104" s="25">
        <v>254.37800000000004</v>
      </c>
      <c r="DC104" s="25">
        <v>230.84300000000002</v>
      </c>
      <c r="DD104" s="25">
        <v>5.1340000000000003</v>
      </c>
      <c r="DE104" s="25">
        <v>57.272999999999996</v>
      </c>
      <c r="DF104" s="25">
        <v>0</v>
      </c>
      <c r="DG104" s="25">
        <v>64.563999999999993</v>
      </c>
      <c r="DH104" s="26">
        <v>70921.652000000002</v>
      </c>
      <c r="DI104" s="25">
        <v>39.097000000000001</v>
      </c>
      <c r="DJ104" s="25">
        <v>13290.126</v>
      </c>
      <c r="DK104" s="25">
        <v>0</v>
      </c>
      <c r="DL104" s="25">
        <v>0</v>
      </c>
      <c r="DM104" s="25">
        <v>0</v>
      </c>
      <c r="DN104" s="25">
        <v>0</v>
      </c>
      <c r="DO104" s="25">
        <v>0</v>
      </c>
      <c r="DP104" s="27">
        <v>13329.223</v>
      </c>
      <c r="DQ104" s="26">
        <v>84250.875</v>
      </c>
      <c r="DR104" s="25">
        <v>9.8650000000000002</v>
      </c>
      <c r="DS104" s="25">
        <v>23932.008000000002</v>
      </c>
      <c r="DT104" s="26">
        <v>23941.873</v>
      </c>
      <c r="DU104" s="26">
        <v>37271.095999999998</v>
      </c>
      <c r="DV104" s="26">
        <v>108192.74800000001</v>
      </c>
      <c r="DW104" s="25">
        <v>-5.415</v>
      </c>
      <c r="DX104" s="25">
        <v>0</v>
      </c>
      <c r="DY104" s="25">
        <v>0</v>
      </c>
      <c r="DZ104" s="25">
        <v>-18211.528999999999</v>
      </c>
      <c r="EA104" s="26">
        <v>-18216.944</v>
      </c>
      <c r="EB104" s="26">
        <v>19054.151999999998</v>
      </c>
      <c r="EC104" s="26">
        <v>89975.804000000004</v>
      </c>
    </row>
    <row r="105" spans="2:133" ht="18" customHeight="1" x14ac:dyDescent="0.45">
      <c r="B105" s="29" t="s">
        <v>100</v>
      </c>
      <c r="C105" s="7" t="s">
        <v>220</v>
      </c>
      <c r="D105" s="25">
        <v>49.844999999999999</v>
      </c>
      <c r="E105" s="25">
        <v>10.269</v>
      </c>
      <c r="F105" s="25">
        <v>54.772000000000006</v>
      </c>
      <c r="G105" s="25">
        <v>3.98</v>
      </c>
      <c r="H105" s="25">
        <v>0.69899999999999995</v>
      </c>
      <c r="I105" s="25">
        <v>0</v>
      </c>
      <c r="J105" s="25">
        <v>41.846000000000004</v>
      </c>
      <c r="K105" s="25">
        <v>6287.2049999999999</v>
      </c>
      <c r="L105" s="25">
        <v>3519.136</v>
      </c>
      <c r="M105" s="25">
        <v>0.19100000000000003</v>
      </c>
      <c r="N105" s="25">
        <v>0</v>
      </c>
      <c r="O105" s="25">
        <v>97.184000000000012</v>
      </c>
      <c r="P105" s="25">
        <v>162.20499999999998</v>
      </c>
      <c r="Q105" s="25">
        <v>90.968999999999994</v>
      </c>
      <c r="R105" s="25">
        <v>250.887</v>
      </c>
      <c r="S105" s="25">
        <v>11.466999999999999</v>
      </c>
      <c r="T105" s="25">
        <v>203.31000000000003</v>
      </c>
      <c r="U105" s="25">
        <v>762.90899999999999</v>
      </c>
      <c r="V105" s="25">
        <v>0.63600000000000001</v>
      </c>
      <c r="W105" s="25">
        <v>173.23499999999999</v>
      </c>
      <c r="X105" s="25">
        <v>0</v>
      </c>
      <c r="Y105" s="25">
        <v>84.656000000000006</v>
      </c>
      <c r="Z105" s="25">
        <v>0</v>
      </c>
      <c r="AA105" s="25">
        <v>0</v>
      </c>
      <c r="AB105" s="25">
        <v>523.56899999999996</v>
      </c>
      <c r="AC105" s="25">
        <v>440.15800000000002</v>
      </c>
      <c r="AD105" s="25">
        <v>0</v>
      </c>
      <c r="AE105" s="25">
        <v>29.408000000000001</v>
      </c>
      <c r="AF105" s="25">
        <v>2294.7849999999999</v>
      </c>
      <c r="AG105" s="25">
        <v>557.02700000000004</v>
      </c>
      <c r="AH105" s="25">
        <v>30.736000000000004</v>
      </c>
      <c r="AI105" s="25">
        <v>982.88700000000006</v>
      </c>
      <c r="AJ105" s="25">
        <v>881.54300000000012</v>
      </c>
      <c r="AK105" s="25">
        <v>0.16200000000000001</v>
      </c>
      <c r="AL105" s="25">
        <v>461.154</v>
      </c>
      <c r="AM105" s="25">
        <v>0</v>
      </c>
      <c r="AN105" s="25">
        <v>0</v>
      </c>
      <c r="AO105" s="25">
        <v>56.030000000000008</v>
      </c>
      <c r="AP105" s="25">
        <v>18.949999999999996</v>
      </c>
      <c r="AQ105" s="25">
        <v>26.091999999999999</v>
      </c>
      <c r="AR105" s="25">
        <v>690.05099999999993</v>
      </c>
      <c r="AS105" s="25">
        <v>545.13499999999999</v>
      </c>
      <c r="AT105" s="25">
        <v>846.86000000000013</v>
      </c>
      <c r="AU105" s="25">
        <v>2147.9079999999999</v>
      </c>
      <c r="AV105" s="25">
        <v>18541.716</v>
      </c>
      <c r="AW105" s="25">
        <v>2118.6460000000002</v>
      </c>
      <c r="AX105" s="25">
        <v>5613.0549999999994</v>
      </c>
      <c r="AY105" s="25">
        <v>2974.2289999999998</v>
      </c>
      <c r="AZ105" s="25">
        <v>1189.029</v>
      </c>
      <c r="BA105" s="25">
        <v>27.748999999999999</v>
      </c>
      <c r="BB105" s="25">
        <v>6582.2959999999994</v>
      </c>
      <c r="BC105" s="25">
        <v>195.36200000000002</v>
      </c>
      <c r="BD105" s="25">
        <v>1155.1840000000002</v>
      </c>
      <c r="BE105" s="25">
        <v>6697.9840000000004</v>
      </c>
      <c r="BF105" s="25">
        <v>0</v>
      </c>
      <c r="BG105" s="25">
        <v>7.5850000000000009</v>
      </c>
      <c r="BH105" s="25">
        <v>1593.6950000000002</v>
      </c>
      <c r="BI105" s="25">
        <v>0.66400000000000003</v>
      </c>
      <c r="BJ105" s="25">
        <v>34.450000000000003</v>
      </c>
      <c r="BK105" s="25">
        <v>630.274</v>
      </c>
      <c r="BL105" s="25">
        <v>136.00400000000002</v>
      </c>
      <c r="BM105" s="25">
        <v>11535.822999999999</v>
      </c>
      <c r="BN105" s="25">
        <v>1395.7570000000001</v>
      </c>
      <c r="BO105" s="25">
        <v>15345.803000000002</v>
      </c>
      <c r="BP105" s="25">
        <v>6480.543999999999</v>
      </c>
      <c r="BQ105" s="25">
        <v>1984.78</v>
      </c>
      <c r="BR105" s="25">
        <v>270.84000000000003</v>
      </c>
      <c r="BS105" s="25">
        <v>3800.1340000000005</v>
      </c>
      <c r="BT105" s="25">
        <v>1606.89</v>
      </c>
      <c r="BU105" s="25">
        <v>31101.375</v>
      </c>
      <c r="BV105" s="25">
        <v>18970.173999999999</v>
      </c>
      <c r="BW105" s="25">
        <v>3920.799</v>
      </c>
      <c r="BX105" s="25">
        <v>1729.2729999999999</v>
      </c>
      <c r="BY105" s="25">
        <v>505.66499999999996</v>
      </c>
      <c r="BZ105" s="25">
        <v>256.411</v>
      </c>
      <c r="CA105" s="25">
        <v>1526.32</v>
      </c>
      <c r="CB105" s="25">
        <v>60.554000000000002</v>
      </c>
      <c r="CC105" s="25">
        <v>6.5889999999999995</v>
      </c>
      <c r="CD105" s="25">
        <v>0</v>
      </c>
      <c r="CE105" s="25">
        <v>227.16800000000001</v>
      </c>
      <c r="CF105" s="25">
        <v>136.02799999999999</v>
      </c>
      <c r="CG105" s="25">
        <v>9440.101999999999</v>
      </c>
      <c r="CH105" s="25">
        <v>127.23599999999999</v>
      </c>
      <c r="CI105" s="25">
        <v>10774.817999999999</v>
      </c>
      <c r="CJ105" s="25">
        <v>5239.3990000000003</v>
      </c>
      <c r="CK105" s="25">
        <v>7485.3369999999995</v>
      </c>
      <c r="CL105" s="25">
        <v>1332.32</v>
      </c>
      <c r="CM105" s="25">
        <v>1037.71</v>
      </c>
      <c r="CN105" s="25">
        <v>18903.216</v>
      </c>
      <c r="CO105" s="25">
        <v>8696.2729999999992</v>
      </c>
      <c r="CP105" s="25">
        <v>28218.798000000003</v>
      </c>
      <c r="CQ105" s="25">
        <v>8533.4840000000004</v>
      </c>
      <c r="CR105" s="25">
        <v>820.05099999999993</v>
      </c>
      <c r="CS105" s="25">
        <v>4113.7420000000002</v>
      </c>
      <c r="CT105" s="25">
        <v>1983.8030000000001</v>
      </c>
      <c r="CU105" s="25">
        <v>2393.4090000000001</v>
      </c>
      <c r="CV105" s="25">
        <v>4223.59</v>
      </c>
      <c r="CW105" s="25">
        <v>825.41800000000001</v>
      </c>
      <c r="CX105" s="25">
        <v>2097.442</v>
      </c>
      <c r="CY105" s="25">
        <v>28308.01</v>
      </c>
      <c r="CZ105" s="25">
        <v>1509.4780000000001</v>
      </c>
      <c r="DA105" s="25">
        <v>1544.614</v>
      </c>
      <c r="DB105" s="25">
        <v>1256.556</v>
      </c>
      <c r="DC105" s="25">
        <v>1252.8449999999998</v>
      </c>
      <c r="DD105" s="25">
        <v>44.706000000000003</v>
      </c>
      <c r="DE105" s="25">
        <v>798.14300000000003</v>
      </c>
      <c r="DF105" s="25">
        <v>0</v>
      </c>
      <c r="DG105" s="25">
        <v>1697.664</v>
      </c>
      <c r="DH105" s="26">
        <v>323354.86900000001</v>
      </c>
      <c r="DI105" s="25">
        <v>306.27500000000003</v>
      </c>
      <c r="DJ105" s="25">
        <v>4341.7030000000004</v>
      </c>
      <c r="DK105" s="25">
        <v>0</v>
      </c>
      <c r="DL105" s="25">
        <v>0</v>
      </c>
      <c r="DM105" s="25">
        <v>6011.5009999999993</v>
      </c>
      <c r="DN105" s="25">
        <v>13583.207</v>
      </c>
      <c r="DO105" s="25">
        <v>0</v>
      </c>
      <c r="DP105" s="27">
        <v>24242.686000000002</v>
      </c>
      <c r="DQ105" s="26">
        <v>347597.55499999999</v>
      </c>
      <c r="DR105" s="25">
        <v>4849.51</v>
      </c>
      <c r="DS105" s="25">
        <v>2068.732</v>
      </c>
      <c r="DT105" s="26">
        <v>6918.2420000000002</v>
      </c>
      <c r="DU105" s="26">
        <v>31160.928</v>
      </c>
      <c r="DV105" s="26">
        <v>354515.79700000002</v>
      </c>
      <c r="DW105" s="25">
        <v>-10122.327000000001</v>
      </c>
      <c r="DX105" s="25">
        <v>0</v>
      </c>
      <c r="DY105" s="25">
        <v>0</v>
      </c>
      <c r="DZ105" s="25">
        <v>-130814.524</v>
      </c>
      <c r="EA105" s="26">
        <v>-140936.851</v>
      </c>
      <c r="EB105" s="26">
        <v>-109775.923</v>
      </c>
      <c r="EC105" s="26">
        <v>213578.946</v>
      </c>
    </row>
    <row r="106" spans="2:133" ht="18" customHeight="1" x14ac:dyDescent="0.45">
      <c r="B106" s="29" t="s">
        <v>101</v>
      </c>
      <c r="C106" s="7" t="s">
        <v>221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64.343999999999994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s="25">
        <v>0</v>
      </c>
      <c r="DG106" s="25">
        <v>0</v>
      </c>
      <c r="DH106" s="26">
        <v>64.343999999999994</v>
      </c>
      <c r="DI106" s="25">
        <v>7359.9759999999997</v>
      </c>
      <c r="DJ106" s="25">
        <v>8163.7039999999997</v>
      </c>
      <c r="DK106" s="25">
        <v>0</v>
      </c>
      <c r="DL106" s="25">
        <v>0</v>
      </c>
      <c r="DM106" s="25">
        <v>0</v>
      </c>
      <c r="DN106" s="25">
        <v>0</v>
      </c>
      <c r="DO106" s="25">
        <v>0</v>
      </c>
      <c r="DP106" s="27">
        <v>15523.68</v>
      </c>
      <c r="DQ106" s="26">
        <v>15588.023999999999</v>
      </c>
      <c r="DR106" s="25">
        <v>2232.4270000000001</v>
      </c>
      <c r="DS106" s="25">
        <v>35645.732000000004</v>
      </c>
      <c r="DT106" s="26">
        <v>37878.159</v>
      </c>
      <c r="DU106" s="26">
        <v>53401.839</v>
      </c>
      <c r="DV106" s="26">
        <v>53466.182999999997</v>
      </c>
      <c r="DW106" s="25">
        <v>-697.52</v>
      </c>
      <c r="DX106" s="25">
        <v>0</v>
      </c>
      <c r="DY106" s="25">
        <v>0</v>
      </c>
      <c r="DZ106" s="25">
        <v>0</v>
      </c>
      <c r="EA106" s="26">
        <v>-697.52</v>
      </c>
      <c r="EB106" s="26">
        <v>52704.319000000003</v>
      </c>
      <c r="EC106" s="26">
        <v>52768.663</v>
      </c>
    </row>
    <row r="107" spans="2:133" ht="18" customHeight="1" x14ac:dyDescent="0.45">
      <c r="B107" s="29" t="s">
        <v>102</v>
      </c>
      <c r="C107" s="7" t="s">
        <v>222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0</v>
      </c>
      <c r="CA107" s="25">
        <v>0</v>
      </c>
      <c r="CB107" s="25">
        <v>0</v>
      </c>
      <c r="CC107" s="25">
        <v>0</v>
      </c>
      <c r="CD107" s="25">
        <v>0</v>
      </c>
      <c r="CE107" s="25">
        <v>0</v>
      </c>
      <c r="CF107" s="25">
        <v>0</v>
      </c>
      <c r="CG107" s="25">
        <v>0</v>
      </c>
      <c r="CH107" s="25">
        <v>0</v>
      </c>
      <c r="CI107" s="25">
        <v>0</v>
      </c>
      <c r="CJ107" s="25">
        <v>0</v>
      </c>
      <c r="CK107" s="25">
        <v>0</v>
      </c>
      <c r="CL107" s="25">
        <v>0</v>
      </c>
      <c r="CM107" s="25">
        <v>0</v>
      </c>
      <c r="CN107" s="25">
        <v>0</v>
      </c>
      <c r="CO107" s="25">
        <v>1642.2659999999998</v>
      </c>
      <c r="CP107" s="25">
        <v>0</v>
      </c>
      <c r="CQ107" s="25">
        <v>2252.4699999999998</v>
      </c>
      <c r="CR107" s="25">
        <v>0</v>
      </c>
      <c r="CS107" s="25">
        <v>1056.1579999999999</v>
      </c>
      <c r="CT107" s="25">
        <v>2087.8089999999997</v>
      </c>
      <c r="CU107" s="25">
        <v>0</v>
      </c>
      <c r="CV107" s="25">
        <v>0</v>
      </c>
      <c r="CW107" s="25">
        <v>0</v>
      </c>
      <c r="CX107" s="25">
        <v>0</v>
      </c>
      <c r="CY107" s="25">
        <v>0</v>
      </c>
      <c r="CZ107" s="25">
        <v>114.66500000000001</v>
      </c>
      <c r="DA107" s="25">
        <v>661.51599999999996</v>
      </c>
      <c r="DB107" s="25">
        <v>0</v>
      </c>
      <c r="DC107" s="25">
        <v>0</v>
      </c>
      <c r="DD107" s="25">
        <v>0</v>
      </c>
      <c r="DE107" s="25">
        <v>0</v>
      </c>
      <c r="DF107" s="25">
        <v>0</v>
      </c>
      <c r="DG107" s="25">
        <v>0</v>
      </c>
      <c r="DH107" s="26">
        <v>7814.884</v>
      </c>
      <c r="DI107" s="25">
        <v>20382.161</v>
      </c>
      <c r="DJ107" s="25">
        <v>67382.482999999993</v>
      </c>
      <c r="DK107" s="25">
        <v>0</v>
      </c>
      <c r="DL107" s="25">
        <v>0</v>
      </c>
      <c r="DM107" s="25">
        <v>0</v>
      </c>
      <c r="DN107" s="25">
        <v>0</v>
      </c>
      <c r="DO107" s="25">
        <v>0</v>
      </c>
      <c r="DP107" s="27">
        <v>87764.644</v>
      </c>
      <c r="DQ107" s="26">
        <v>95579.528000000006</v>
      </c>
      <c r="DR107" s="25">
        <v>1493.1859999999999</v>
      </c>
      <c r="DS107" s="25">
        <v>12126.255000000001</v>
      </c>
      <c r="DT107" s="26">
        <v>13619.441000000001</v>
      </c>
      <c r="DU107" s="26">
        <v>101384.08500000001</v>
      </c>
      <c r="DV107" s="26">
        <v>109198.969</v>
      </c>
      <c r="DW107" s="25">
        <v>-520.35299999999995</v>
      </c>
      <c r="DX107" s="25">
        <v>0</v>
      </c>
      <c r="DY107" s="25">
        <v>0</v>
      </c>
      <c r="DZ107" s="25">
        <v>0</v>
      </c>
      <c r="EA107" s="26">
        <v>-520.35299999999995</v>
      </c>
      <c r="EB107" s="26">
        <v>100863.732</v>
      </c>
      <c r="EC107" s="26">
        <v>108678.61599999999</v>
      </c>
    </row>
    <row r="108" spans="2:133" ht="18" customHeight="1" x14ac:dyDescent="0.45">
      <c r="B108" s="29" t="s">
        <v>103</v>
      </c>
      <c r="C108" s="7" t="s">
        <v>223</v>
      </c>
      <c r="D108" s="25">
        <v>4.5999999999999999E-2</v>
      </c>
      <c r="E108" s="25">
        <v>0</v>
      </c>
      <c r="F108" s="25">
        <v>0</v>
      </c>
      <c r="G108" s="25">
        <v>1E-3</v>
      </c>
      <c r="H108" s="25">
        <v>1.2E-2</v>
      </c>
      <c r="I108" s="25">
        <v>0</v>
      </c>
      <c r="J108" s="25">
        <v>0.128</v>
      </c>
      <c r="K108" s="25">
        <v>24.826000000000001</v>
      </c>
      <c r="L108" s="25">
        <v>39.499000000000002</v>
      </c>
      <c r="M108" s="25">
        <v>7.0000000000000001E-3</v>
      </c>
      <c r="N108" s="25">
        <v>0</v>
      </c>
      <c r="O108" s="25">
        <v>1.4460000000000002</v>
      </c>
      <c r="P108" s="25">
        <v>0.50800000000000001</v>
      </c>
      <c r="Q108" s="25">
        <v>0.72799999999999998</v>
      </c>
      <c r="R108" s="25">
        <v>0.14500000000000002</v>
      </c>
      <c r="S108" s="25">
        <v>8.3999999999999991E-2</v>
      </c>
      <c r="T108" s="25">
        <v>0.97800000000000009</v>
      </c>
      <c r="U108" s="25">
        <v>1.2410000000000001</v>
      </c>
      <c r="V108" s="25">
        <v>2E-3</v>
      </c>
      <c r="W108" s="25">
        <v>0.77300000000000002</v>
      </c>
      <c r="X108" s="25">
        <v>0</v>
      </c>
      <c r="Y108" s="25">
        <v>0.36799999999999999</v>
      </c>
      <c r="Z108" s="25">
        <v>0</v>
      </c>
      <c r="AA108" s="25">
        <v>0</v>
      </c>
      <c r="AB108" s="25">
        <v>2.7930000000000001</v>
      </c>
      <c r="AC108" s="25">
        <v>0.16099999999999998</v>
      </c>
      <c r="AD108" s="25">
        <v>0</v>
      </c>
      <c r="AE108" s="25">
        <v>0.109</v>
      </c>
      <c r="AF108" s="25">
        <v>4.3810000000000002</v>
      </c>
      <c r="AG108" s="25">
        <v>1.2549999999999999</v>
      </c>
      <c r="AH108" s="25">
        <v>8.4000000000000005E-2</v>
      </c>
      <c r="AI108" s="25">
        <v>0.20699999999999999</v>
      </c>
      <c r="AJ108" s="25">
        <v>3.6000000000000004E-2</v>
      </c>
      <c r="AK108" s="25">
        <v>0</v>
      </c>
      <c r="AL108" s="25">
        <v>7.8E-2</v>
      </c>
      <c r="AM108" s="25">
        <v>0</v>
      </c>
      <c r="AN108" s="25">
        <v>0</v>
      </c>
      <c r="AO108" s="25">
        <v>0.01</v>
      </c>
      <c r="AP108" s="25">
        <v>7.1000000000000008E-2</v>
      </c>
      <c r="AQ108" s="25">
        <v>2.8000000000000001E-2</v>
      </c>
      <c r="AR108" s="25">
        <v>0.48499999999999999</v>
      </c>
      <c r="AS108" s="25">
        <v>0.91500000000000004</v>
      </c>
      <c r="AT108" s="25">
        <v>1.6320000000000001</v>
      </c>
      <c r="AU108" s="25">
        <v>3.3319999999999999</v>
      </c>
      <c r="AV108" s="25">
        <v>2.2330000000000001</v>
      </c>
      <c r="AW108" s="25">
        <v>2.5319999999999996</v>
      </c>
      <c r="AX108" s="25">
        <v>1.651</v>
      </c>
      <c r="AY108" s="25">
        <v>9.3189999999999991</v>
      </c>
      <c r="AZ108" s="25">
        <v>0.45999999999999996</v>
      </c>
      <c r="BA108" s="25">
        <v>5.6999999999999995E-2</v>
      </c>
      <c r="BB108" s="25">
        <v>7.3559999999999999</v>
      </c>
      <c r="BC108" s="25">
        <v>8.3000000000000004E-2</v>
      </c>
      <c r="BD108" s="25">
        <v>1.175</v>
      </c>
      <c r="BE108" s="25">
        <v>14.239000000000001</v>
      </c>
      <c r="BF108" s="25">
        <v>0</v>
      </c>
      <c r="BG108" s="25">
        <v>3.0000000000000001E-3</v>
      </c>
      <c r="BH108" s="25">
        <v>4.0350000000000001</v>
      </c>
      <c r="BI108" s="25">
        <v>2E-3</v>
      </c>
      <c r="BJ108" s="25">
        <v>0.125</v>
      </c>
      <c r="BK108" s="25">
        <v>2.8079999999999998</v>
      </c>
      <c r="BL108" s="25">
        <v>0.02</v>
      </c>
      <c r="BM108" s="25">
        <v>1.623</v>
      </c>
      <c r="BN108" s="25">
        <v>0.90600000000000003</v>
      </c>
      <c r="BO108" s="25">
        <v>8.77</v>
      </c>
      <c r="BP108" s="25">
        <v>4.3849999999999998</v>
      </c>
      <c r="BQ108" s="25">
        <v>0.76500000000000001</v>
      </c>
      <c r="BR108" s="25">
        <v>0.108</v>
      </c>
      <c r="BS108" s="25">
        <v>1.4990000000000001</v>
      </c>
      <c r="BT108" s="25">
        <v>2.7590000000000003</v>
      </c>
      <c r="BU108" s="25">
        <v>34.451999999999998</v>
      </c>
      <c r="BV108" s="25">
        <v>16.021000000000001</v>
      </c>
      <c r="BW108" s="25">
        <v>5.3360000000000003</v>
      </c>
      <c r="BX108" s="25">
        <v>1.756</v>
      </c>
      <c r="BY108" s="25">
        <v>0</v>
      </c>
      <c r="BZ108" s="25">
        <v>20.350000000000001</v>
      </c>
      <c r="CA108" s="25">
        <v>5.335</v>
      </c>
      <c r="CB108" s="25">
        <v>1.3980000000000001</v>
      </c>
      <c r="CC108" s="25">
        <v>0.13200000000000001</v>
      </c>
      <c r="CD108" s="25">
        <v>0</v>
      </c>
      <c r="CE108" s="25">
        <v>0.215</v>
      </c>
      <c r="CF108" s="25">
        <v>4.3999999999999997E-2</v>
      </c>
      <c r="CG108" s="25">
        <v>2.8980000000000001</v>
      </c>
      <c r="CH108" s="25">
        <v>2.9380000000000002</v>
      </c>
      <c r="CI108" s="25">
        <v>58.223999999999997</v>
      </c>
      <c r="CJ108" s="25">
        <v>29.125999999999998</v>
      </c>
      <c r="CK108" s="25">
        <v>2.484</v>
      </c>
      <c r="CL108" s="25">
        <v>4.3550000000000004</v>
      </c>
      <c r="CM108" s="25">
        <v>39.849000000000004</v>
      </c>
      <c r="CN108" s="25">
        <v>32.33</v>
      </c>
      <c r="CO108" s="25">
        <v>44.836000000000006</v>
      </c>
      <c r="CP108" s="25">
        <v>24.193999999999999</v>
      </c>
      <c r="CQ108" s="25">
        <v>3158.0960000000005</v>
      </c>
      <c r="CR108" s="25">
        <v>90.972999999999999</v>
      </c>
      <c r="CS108" s="25">
        <v>696.5619999999999</v>
      </c>
      <c r="CT108" s="25">
        <v>759.25700000000006</v>
      </c>
      <c r="CU108" s="25">
        <v>2.8570000000000002</v>
      </c>
      <c r="CV108" s="25">
        <v>4.8309999999999995</v>
      </c>
      <c r="CW108" s="25">
        <v>11.184999999999999</v>
      </c>
      <c r="CX108" s="25">
        <v>2.1819999999999999</v>
      </c>
      <c r="CY108" s="25">
        <v>199.29899999999998</v>
      </c>
      <c r="CZ108" s="25">
        <v>572.529</v>
      </c>
      <c r="DA108" s="25">
        <v>209.91299999999998</v>
      </c>
      <c r="DB108" s="25">
        <v>643.86500000000001</v>
      </c>
      <c r="DC108" s="25">
        <v>6.891</v>
      </c>
      <c r="DD108" s="25">
        <v>0.99</v>
      </c>
      <c r="DE108" s="25">
        <v>150.49900000000002</v>
      </c>
      <c r="DF108" s="25">
        <v>0</v>
      </c>
      <c r="DG108" s="25">
        <v>115.30300000000001</v>
      </c>
      <c r="DH108" s="26">
        <v>7104.7870000000003</v>
      </c>
      <c r="DI108" s="25">
        <v>154.43200000000002</v>
      </c>
      <c r="DJ108" s="25">
        <v>13764.812</v>
      </c>
      <c r="DK108" s="25">
        <v>0</v>
      </c>
      <c r="DL108" s="25">
        <v>0</v>
      </c>
      <c r="DM108" s="25">
        <v>0</v>
      </c>
      <c r="DN108" s="25">
        <v>0</v>
      </c>
      <c r="DO108" s="25">
        <v>0</v>
      </c>
      <c r="DP108" s="27">
        <v>13919.244000000001</v>
      </c>
      <c r="DQ108" s="26">
        <v>21024.030999999999</v>
      </c>
      <c r="DR108" s="25">
        <v>3.1269999999999998</v>
      </c>
      <c r="DS108" s="25">
        <v>12251.683999999997</v>
      </c>
      <c r="DT108" s="26">
        <v>12254.811</v>
      </c>
      <c r="DU108" s="26">
        <v>26174.055</v>
      </c>
      <c r="DV108" s="26">
        <v>33278.841999999997</v>
      </c>
      <c r="DW108" s="25">
        <v>-5.5269999999999992</v>
      </c>
      <c r="DX108" s="25">
        <v>0</v>
      </c>
      <c r="DY108" s="25">
        <v>0</v>
      </c>
      <c r="DZ108" s="25">
        <v>0</v>
      </c>
      <c r="EA108" s="26">
        <v>-5.5270000000000001</v>
      </c>
      <c r="EB108" s="26">
        <v>26168.527999999998</v>
      </c>
      <c r="EC108" s="26">
        <v>33273.315000000002</v>
      </c>
    </row>
    <row r="109" spans="2:133" ht="18" customHeight="1" x14ac:dyDescent="0.45">
      <c r="B109" s="29" t="s">
        <v>104</v>
      </c>
      <c r="C109" s="7" t="s">
        <v>224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4.1790000000000003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10.428000000000001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1.93</v>
      </c>
      <c r="CJ109" s="25">
        <v>2019.7169999999999</v>
      </c>
      <c r="CK109" s="25">
        <v>0</v>
      </c>
      <c r="CL109" s="25">
        <v>2.4119999999999999</v>
      </c>
      <c r="CM109" s="25">
        <v>1078.6790000000001</v>
      </c>
      <c r="CN109" s="25">
        <v>0</v>
      </c>
      <c r="CO109" s="25">
        <v>25.172000000000001</v>
      </c>
      <c r="CP109" s="25">
        <v>1.0369999999999999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0</v>
      </c>
      <c r="CW109" s="25">
        <v>253.80600000000001</v>
      </c>
      <c r="CX109" s="25">
        <v>0</v>
      </c>
      <c r="CY109" s="25">
        <v>0</v>
      </c>
      <c r="CZ109" s="25">
        <v>87.201999999999998</v>
      </c>
      <c r="DA109" s="25">
        <v>15.708</v>
      </c>
      <c r="DB109" s="25">
        <v>0</v>
      </c>
      <c r="DC109" s="25">
        <v>703.19299999999998</v>
      </c>
      <c r="DD109" s="25">
        <v>0</v>
      </c>
      <c r="DE109" s="25">
        <v>42.565999999999995</v>
      </c>
      <c r="DF109" s="25">
        <v>0</v>
      </c>
      <c r="DG109" s="25">
        <v>24.96</v>
      </c>
      <c r="DH109" s="26">
        <v>4270.9889999999996</v>
      </c>
      <c r="DI109" s="25">
        <v>3275.3789999999999</v>
      </c>
      <c r="DJ109" s="25">
        <v>33797.523000000001</v>
      </c>
      <c r="DK109" s="25">
        <v>0</v>
      </c>
      <c r="DL109" s="25">
        <v>0</v>
      </c>
      <c r="DM109" s="25">
        <v>0</v>
      </c>
      <c r="DN109" s="25">
        <v>1468.6610000000001</v>
      </c>
      <c r="DO109" s="25">
        <v>0</v>
      </c>
      <c r="DP109" s="27">
        <v>38541.563000000002</v>
      </c>
      <c r="DQ109" s="26">
        <v>42812.552000000003</v>
      </c>
      <c r="DR109" s="25">
        <v>369.48899999999998</v>
      </c>
      <c r="DS109" s="25">
        <v>17074.902999999998</v>
      </c>
      <c r="DT109" s="26">
        <v>17444.392</v>
      </c>
      <c r="DU109" s="26">
        <v>55985.955000000002</v>
      </c>
      <c r="DV109" s="26">
        <v>60256.944000000003</v>
      </c>
      <c r="DW109" s="25">
        <v>-451.10399999999998</v>
      </c>
      <c r="DX109" s="25">
        <v>0</v>
      </c>
      <c r="DY109" s="25">
        <v>0</v>
      </c>
      <c r="DZ109" s="25">
        <v>-12065.558000000001</v>
      </c>
      <c r="EA109" s="26">
        <v>-12516.662</v>
      </c>
      <c r="EB109" s="26">
        <v>43469.292999999998</v>
      </c>
      <c r="EC109" s="26">
        <v>47740.281999999999</v>
      </c>
    </row>
    <row r="110" spans="2:133" ht="18" customHeight="1" x14ac:dyDescent="0.45">
      <c r="B110" s="29" t="s">
        <v>105</v>
      </c>
      <c r="C110" s="7" t="s">
        <v>225</v>
      </c>
      <c r="D110" s="25">
        <v>0</v>
      </c>
      <c r="E110" s="25">
        <v>78.687999999999988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0</v>
      </c>
      <c r="BR110" s="25">
        <v>0</v>
      </c>
      <c r="BS110" s="25">
        <v>0</v>
      </c>
      <c r="BT110" s="25">
        <v>0</v>
      </c>
      <c r="BU110" s="25">
        <v>0</v>
      </c>
      <c r="BV110" s="25">
        <v>0</v>
      </c>
      <c r="BW110" s="25">
        <v>0</v>
      </c>
      <c r="BX110" s="25">
        <v>0</v>
      </c>
      <c r="BY110" s="25">
        <v>0</v>
      </c>
      <c r="BZ110" s="25">
        <v>0</v>
      </c>
      <c r="CA110" s="25">
        <v>0</v>
      </c>
      <c r="CB110" s="25">
        <v>0</v>
      </c>
      <c r="CC110" s="25">
        <v>0</v>
      </c>
      <c r="CD110" s="25">
        <v>0</v>
      </c>
      <c r="CE110" s="25">
        <v>0</v>
      </c>
      <c r="CF110" s="25">
        <v>0</v>
      </c>
      <c r="CG110" s="25">
        <v>0</v>
      </c>
      <c r="CH110" s="25">
        <v>0</v>
      </c>
      <c r="CI110" s="25">
        <v>0</v>
      </c>
      <c r="CJ110" s="25">
        <v>0</v>
      </c>
      <c r="CK110" s="25">
        <v>0</v>
      </c>
      <c r="CL110" s="25">
        <v>0</v>
      </c>
      <c r="CM110" s="25">
        <v>0</v>
      </c>
      <c r="CN110" s="25">
        <v>0</v>
      </c>
      <c r="CO110" s="25">
        <v>69.911999999999992</v>
      </c>
      <c r="CP110" s="25">
        <v>0</v>
      </c>
      <c r="CQ110" s="25">
        <v>0</v>
      </c>
      <c r="CR110" s="25">
        <v>0</v>
      </c>
      <c r="CS110" s="25">
        <v>0</v>
      </c>
      <c r="CT110" s="25">
        <v>0</v>
      </c>
      <c r="CU110" s="25">
        <v>0</v>
      </c>
      <c r="CV110" s="25">
        <v>0</v>
      </c>
      <c r="CW110" s="25">
        <v>0</v>
      </c>
      <c r="CX110" s="25">
        <v>0</v>
      </c>
      <c r="CY110" s="25">
        <v>0</v>
      </c>
      <c r="CZ110" s="25">
        <v>0</v>
      </c>
      <c r="DA110" s="25">
        <v>0</v>
      </c>
      <c r="DB110" s="25">
        <v>0</v>
      </c>
      <c r="DC110" s="25">
        <v>23.831</v>
      </c>
      <c r="DD110" s="25">
        <v>6.1</v>
      </c>
      <c r="DE110" s="25">
        <v>0</v>
      </c>
      <c r="DF110" s="25">
        <v>0</v>
      </c>
      <c r="DG110" s="25">
        <v>0</v>
      </c>
      <c r="DH110" s="26">
        <v>178.53100000000001</v>
      </c>
      <c r="DI110" s="25">
        <v>0</v>
      </c>
      <c r="DJ110" s="25">
        <v>3871.8319999999999</v>
      </c>
      <c r="DK110" s="25">
        <v>0</v>
      </c>
      <c r="DL110" s="25">
        <v>0</v>
      </c>
      <c r="DM110" s="25">
        <v>0</v>
      </c>
      <c r="DN110" s="25">
        <v>0</v>
      </c>
      <c r="DO110" s="25">
        <v>0</v>
      </c>
      <c r="DP110" s="27">
        <v>3871.8319999999999</v>
      </c>
      <c r="DQ110" s="26">
        <v>4050.3629999999998</v>
      </c>
      <c r="DR110" s="25">
        <v>0</v>
      </c>
      <c r="DS110" s="25">
        <v>0</v>
      </c>
      <c r="DT110" s="26">
        <v>0</v>
      </c>
      <c r="DU110" s="26">
        <v>3871.8319999999999</v>
      </c>
      <c r="DV110" s="26">
        <v>4050.3629999999998</v>
      </c>
      <c r="DW110" s="25">
        <v>0</v>
      </c>
      <c r="DX110" s="25">
        <v>0</v>
      </c>
      <c r="DY110" s="25">
        <v>0</v>
      </c>
      <c r="DZ110" s="25">
        <v>-1414.0239999999999</v>
      </c>
      <c r="EA110" s="26">
        <v>-1414.0239999999999</v>
      </c>
      <c r="EB110" s="26">
        <v>2457.808</v>
      </c>
      <c r="EC110" s="26">
        <v>2636.3389999999999</v>
      </c>
    </row>
    <row r="111" spans="2:133" ht="18" customHeight="1" x14ac:dyDescent="0.45">
      <c r="B111" s="29" t="s">
        <v>106</v>
      </c>
      <c r="C111" s="7" t="s">
        <v>226</v>
      </c>
      <c r="D111" s="25">
        <v>0.34399999999999997</v>
      </c>
      <c r="E111" s="25">
        <v>0</v>
      </c>
      <c r="F111" s="25">
        <v>7.4180000000000001</v>
      </c>
      <c r="G111" s="25">
        <v>6.9999999999999993E-2</v>
      </c>
      <c r="H111" s="25">
        <v>5.2999999999999999E-2</v>
      </c>
      <c r="I111" s="25">
        <v>0</v>
      </c>
      <c r="J111" s="25">
        <v>0.751</v>
      </c>
      <c r="K111" s="25">
        <v>49.284000000000013</v>
      </c>
      <c r="L111" s="25">
        <v>14.083</v>
      </c>
      <c r="M111" s="25">
        <v>0.10600000000000001</v>
      </c>
      <c r="N111" s="25">
        <v>0</v>
      </c>
      <c r="O111" s="25">
        <v>1.8140000000000001</v>
      </c>
      <c r="P111" s="25">
        <v>1.0430000000000001</v>
      </c>
      <c r="Q111" s="25">
        <v>0.99700000000000011</v>
      </c>
      <c r="R111" s="25">
        <v>0.94699999999999995</v>
      </c>
      <c r="S111" s="25">
        <v>4.1000000000000009E-2</v>
      </c>
      <c r="T111" s="25">
        <v>0.72699999999999998</v>
      </c>
      <c r="U111" s="25">
        <v>2.6949999999999998</v>
      </c>
      <c r="V111" s="25">
        <v>1.8000000000000002E-2</v>
      </c>
      <c r="W111" s="25">
        <v>3.6619999999999999</v>
      </c>
      <c r="X111" s="25">
        <v>0</v>
      </c>
      <c r="Y111" s="25">
        <v>0.66900000000000004</v>
      </c>
      <c r="Z111" s="25">
        <v>0</v>
      </c>
      <c r="AA111" s="25">
        <v>0</v>
      </c>
      <c r="AB111" s="25">
        <v>2.1909999999999998</v>
      </c>
      <c r="AC111" s="25">
        <v>6.2330000000000005</v>
      </c>
      <c r="AD111" s="25">
        <v>0</v>
      </c>
      <c r="AE111" s="25">
        <v>0.19600000000000001</v>
      </c>
      <c r="AF111" s="25">
        <v>3.5489999999999999</v>
      </c>
      <c r="AG111" s="25">
        <v>0.95399999999999996</v>
      </c>
      <c r="AH111" s="25">
        <v>6.0999999999999999E-2</v>
      </c>
      <c r="AI111" s="25">
        <v>7.0359999999999996</v>
      </c>
      <c r="AJ111" s="25">
        <v>1.7669999999999999</v>
      </c>
      <c r="AK111" s="25">
        <v>0.02</v>
      </c>
      <c r="AL111" s="25">
        <v>2.9489999999999998</v>
      </c>
      <c r="AM111" s="25">
        <v>0</v>
      </c>
      <c r="AN111" s="25">
        <v>0</v>
      </c>
      <c r="AO111" s="25">
        <v>0.25700000000000001</v>
      </c>
      <c r="AP111" s="25">
        <v>8.0999999999999989E-2</v>
      </c>
      <c r="AQ111" s="25">
        <v>9.9000000000000005E-2</v>
      </c>
      <c r="AR111" s="25">
        <v>1.7210000000000001</v>
      </c>
      <c r="AS111" s="25">
        <v>2.09</v>
      </c>
      <c r="AT111" s="25">
        <v>2.5110000000000001</v>
      </c>
      <c r="AU111" s="25">
        <v>5.9649999999999999</v>
      </c>
      <c r="AV111" s="25">
        <v>41.651000000000003</v>
      </c>
      <c r="AW111" s="25">
        <v>6.5209999999999999</v>
      </c>
      <c r="AX111" s="25">
        <v>14.670999999999999</v>
      </c>
      <c r="AY111" s="25">
        <v>27.396000000000001</v>
      </c>
      <c r="AZ111" s="25">
        <v>4.3930000000000007</v>
      </c>
      <c r="BA111" s="25">
        <v>0.22900000000000001</v>
      </c>
      <c r="BB111" s="25">
        <v>12.404</v>
      </c>
      <c r="BC111" s="25">
        <v>2.0220000000000002</v>
      </c>
      <c r="BD111" s="25">
        <v>6.3490000000000002</v>
      </c>
      <c r="BE111" s="25">
        <v>33.35</v>
      </c>
      <c r="BF111" s="25">
        <v>0</v>
      </c>
      <c r="BG111" s="25">
        <v>0.05</v>
      </c>
      <c r="BH111" s="25">
        <v>3.8919999999999999</v>
      </c>
      <c r="BI111" s="25">
        <v>4.0000000000000001E-3</v>
      </c>
      <c r="BJ111" s="25">
        <v>9.5000000000000001E-2</v>
      </c>
      <c r="BK111" s="25">
        <v>10.929</v>
      </c>
      <c r="BL111" s="25">
        <v>0.53500000000000003</v>
      </c>
      <c r="BM111" s="25">
        <v>38.525000000000006</v>
      </c>
      <c r="BN111" s="25">
        <v>5.9219999999999997</v>
      </c>
      <c r="BO111" s="25">
        <v>57.406999999999996</v>
      </c>
      <c r="BP111" s="25">
        <v>39.854999999999997</v>
      </c>
      <c r="BQ111" s="25">
        <v>1.944</v>
      </c>
      <c r="BR111" s="25">
        <v>0.51700000000000002</v>
      </c>
      <c r="BS111" s="25">
        <v>11.174999999999999</v>
      </c>
      <c r="BT111" s="25">
        <v>0</v>
      </c>
      <c r="BU111" s="25">
        <v>280.31</v>
      </c>
      <c r="BV111" s="25">
        <v>47.606000000000002</v>
      </c>
      <c r="BW111" s="25">
        <v>128.26</v>
      </c>
      <c r="BX111" s="25">
        <v>45.722999999999999</v>
      </c>
      <c r="BY111" s="25">
        <v>167.18899999999999</v>
      </c>
      <c r="BZ111" s="25">
        <v>2.2090000000000001</v>
      </c>
      <c r="CA111" s="25">
        <v>34.257000000000005</v>
      </c>
      <c r="CB111" s="25">
        <v>0</v>
      </c>
      <c r="CC111" s="25">
        <v>0.16300000000000001</v>
      </c>
      <c r="CD111" s="25">
        <v>0</v>
      </c>
      <c r="CE111" s="25">
        <v>0.73</v>
      </c>
      <c r="CF111" s="25">
        <v>0.26400000000000001</v>
      </c>
      <c r="CG111" s="25">
        <v>31.222999999999999</v>
      </c>
      <c r="CH111" s="25">
        <v>2.944</v>
      </c>
      <c r="CI111" s="25">
        <v>43.548999999999999</v>
      </c>
      <c r="CJ111" s="25">
        <v>63.843000000000004</v>
      </c>
      <c r="CK111" s="25">
        <v>51.597999999999999</v>
      </c>
      <c r="CL111" s="25">
        <v>0.78</v>
      </c>
      <c r="CM111" s="25">
        <v>69.806999999999988</v>
      </c>
      <c r="CN111" s="25">
        <v>86.611000000000004</v>
      </c>
      <c r="CO111" s="25">
        <v>684.16099999999994</v>
      </c>
      <c r="CP111" s="25">
        <v>415.78300000000002</v>
      </c>
      <c r="CQ111" s="25">
        <v>75.522999999999996</v>
      </c>
      <c r="CR111" s="25">
        <v>3.2869999999999999</v>
      </c>
      <c r="CS111" s="25">
        <v>10.312999999999999</v>
      </c>
      <c r="CT111" s="25">
        <v>18.869999999999997</v>
      </c>
      <c r="CU111" s="25">
        <v>94.323000000000008</v>
      </c>
      <c r="CV111" s="25">
        <v>45.893000000000001</v>
      </c>
      <c r="CW111" s="25">
        <v>26.72</v>
      </c>
      <c r="CX111" s="25">
        <v>27.858000000000001</v>
      </c>
      <c r="CY111" s="25">
        <v>166.249</v>
      </c>
      <c r="CZ111" s="25">
        <v>91.093999999999994</v>
      </c>
      <c r="DA111" s="25">
        <v>52.302999999999997</v>
      </c>
      <c r="DB111" s="25">
        <v>53.11</v>
      </c>
      <c r="DC111" s="25">
        <v>110.557</v>
      </c>
      <c r="DD111" s="25">
        <v>3.7519999999999998</v>
      </c>
      <c r="DE111" s="25">
        <v>159.36199999999999</v>
      </c>
      <c r="DF111" s="25">
        <v>0</v>
      </c>
      <c r="DG111" s="25">
        <v>105.49499999999999</v>
      </c>
      <c r="DH111" s="26">
        <v>3643.9569999999999</v>
      </c>
      <c r="DI111" s="25">
        <v>1458.7920000000001</v>
      </c>
      <c r="DJ111" s="25">
        <v>43734.568000000007</v>
      </c>
      <c r="DK111" s="25">
        <v>0</v>
      </c>
      <c r="DL111" s="25">
        <v>0</v>
      </c>
      <c r="DM111" s="25">
        <v>0</v>
      </c>
      <c r="DN111" s="25">
        <v>0</v>
      </c>
      <c r="DO111" s="25">
        <v>0</v>
      </c>
      <c r="DP111" s="27">
        <v>45193.36</v>
      </c>
      <c r="DQ111" s="26">
        <v>48837.317000000003</v>
      </c>
      <c r="DR111" s="25">
        <v>320.59199999999998</v>
      </c>
      <c r="DS111" s="25">
        <v>1260.0940000000001</v>
      </c>
      <c r="DT111" s="26">
        <v>1580.6859999999999</v>
      </c>
      <c r="DU111" s="26">
        <v>46774.046000000002</v>
      </c>
      <c r="DV111" s="26">
        <v>50418.002999999997</v>
      </c>
      <c r="DW111" s="25">
        <v>-229.60900000000001</v>
      </c>
      <c r="DX111" s="25">
        <v>0</v>
      </c>
      <c r="DY111" s="25">
        <v>-6.7190000000000003</v>
      </c>
      <c r="DZ111" s="25">
        <v>-12901.25</v>
      </c>
      <c r="EA111" s="26">
        <v>-13137.578</v>
      </c>
      <c r="EB111" s="26">
        <v>33636.468000000001</v>
      </c>
      <c r="EC111" s="26">
        <v>37280.425000000003</v>
      </c>
    </row>
    <row r="112" spans="2:133" ht="18" customHeight="1" x14ac:dyDescent="0.45">
      <c r="B112" s="29" t="s">
        <v>107</v>
      </c>
      <c r="C112" s="7" t="s">
        <v>227</v>
      </c>
      <c r="D112" s="25">
        <v>34.92</v>
      </c>
      <c r="E112" s="25">
        <v>12.678000000000001</v>
      </c>
      <c r="F112" s="25">
        <v>5.9749999999999996</v>
      </c>
      <c r="G112" s="25">
        <v>45.566000000000003</v>
      </c>
      <c r="H112" s="25">
        <v>0.17300000000000001</v>
      </c>
      <c r="I112" s="25">
        <v>0</v>
      </c>
      <c r="J112" s="25">
        <v>11.525</v>
      </c>
      <c r="K112" s="25">
        <v>406.43299999999999</v>
      </c>
      <c r="L112" s="25">
        <v>95.572000000000003</v>
      </c>
      <c r="M112" s="25">
        <v>3.1E-2</v>
      </c>
      <c r="N112" s="25">
        <v>0</v>
      </c>
      <c r="O112" s="25">
        <v>25.447000000000003</v>
      </c>
      <c r="P112" s="25">
        <v>19.407</v>
      </c>
      <c r="Q112" s="25">
        <v>15.917</v>
      </c>
      <c r="R112" s="25">
        <v>18.07</v>
      </c>
      <c r="S112" s="25">
        <v>1.802</v>
      </c>
      <c r="T112" s="25">
        <v>32.003999999999998</v>
      </c>
      <c r="U112" s="25">
        <v>53.331000000000003</v>
      </c>
      <c r="V112" s="25">
        <v>0.127</v>
      </c>
      <c r="W112" s="25">
        <v>16.062000000000001</v>
      </c>
      <c r="X112" s="25">
        <v>0</v>
      </c>
      <c r="Y112" s="25">
        <v>5.1710000000000003</v>
      </c>
      <c r="Z112" s="25">
        <v>0</v>
      </c>
      <c r="AA112" s="25">
        <v>0</v>
      </c>
      <c r="AB112" s="25">
        <v>59.523000000000003</v>
      </c>
      <c r="AC112" s="25">
        <v>34.96</v>
      </c>
      <c r="AD112" s="25">
        <v>0</v>
      </c>
      <c r="AE112" s="25">
        <v>2.331</v>
      </c>
      <c r="AF112" s="25">
        <v>26.547000000000001</v>
      </c>
      <c r="AG112" s="25">
        <v>17.84</v>
      </c>
      <c r="AH112" s="25">
        <v>5.9610000000000003</v>
      </c>
      <c r="AI112" s="25">
        <v>252.74800000000002</v>
      </c>
      <c r="AJ112" s="25">
        <v>27.602</v>
      </c>
      <c r="AK112" s="25">
        <v>3.1E-2</v>
      </c>
      <c r="AL112" s="25">
        <v>37.595999999999997</v>
      </c>
      <c r="AM112" s="25">
        <v>0</v>
      </c>
      <c r="AN112" s="25">
        <v>0</v>
      </c>
      <c r="AO112" s="25">
        <v>1.7010000000000001</v>
      </c>
      <c r="AP112" s="25">
        <v>2.9870000000000001</v>
      </c>
      <c r="AQ112" s="25">
        <v>2.1019999999999999</v>
      </c>
      <c r="AR112" s="25">
        <v>41.947000000000003</v>
      </c>
      <c r="AS112" s="25">
        <v>57.241</v>
      </c>
      <c r="AT112" s="25">
        <v>38.596000000000004</v>
      </c>
      <c r="AU112" s="25">
        <v>179.79700000000003</v>
      </c>
      <c r="AV112" s="25">
        <v>1839.617</v>
      </c>
      <c r="AW112" s="25">
        <v>210.10300000000001</v>
      </c>
      <c r="AX112" s="25">
        <v>417.94</v>
      </c>
      <c r="AY112" s="25">
        <v>210.89499999999998</v>
      </c>
      <c r="AZ112" s="25">
        <v>87.394000000000005</v>
      </c>
      <c r="BA112" s="25">
        <v>2.4739999999999998</v>
      </c>
      <c r="BB112" s="25">
        <v>257.39300000000003</v>
      </c>
      <c r="BC112" s="25">
        <v>12.276999999999999</v>
      </c>
      <c r="BD112" s="25">
        <v>103.62899999999999</v>
      </c>
      <c r="BE112" s="25">
        <v>420.34300000000002</v>
      </c>
      <c r="BF112" s="25">
        <v>0</v>
      </c>
      <c r="BG112" s="25">
        <v>0.14699999999999999</v>
      </c>
      <c r="BH112" s="25">
        <v>61.087000000000003</v>
      </c>
      <c r="BI112" s="25">
        <v>7.1999999999999995E-2</v>
      </c>
      <c r="BJ112" s="25">
        <v>5.0519999999999996</v>
      </c>
      <c r="BK112" s="25">
        <v>284.30700000000002</v>
      </c>
      <c r="BL112" s="25">
        <v>3.7170000000000001</v>
      </c>
      <c r="BM112" s="25">
        <v>304.68099999999998</v>
      </c>
      <c r="BN112" s="25">
        <v>2.5539999999999998</v>
      </c>
      <c r="BO112" s="25">
        <v>679.52300000000002</v>
      </c>
      <c r="BP112" s="25">
        <v>159.11099999999999</v>
      </c>
      <c r="BQ112" s="25">
        <v>5.0220000000000002</v>
      </c>
      <c r="BR112" s="25">
        <v>1.9390000000000001</v>
      </c>
      <c r="BS112" s="25">
        <v>69.426999999999992</v>
      </c>
      <c r="BT112" s="25">
        <v>279.75600000000003</v>
      </c>
      <c r="BU112" s="25">
        <v>2448.8530000000001</v>
      </c>
      <c r="BV112" s="25">
        <v>1896.135</v>
      </c>
      <c r="BW112" s="25">
        <v>226.542</v>
      </c>
      <c r="BX112" s="25">
        <v>55.15</v>
      </c>
      <c r="BY112" s="25">
        <v>0</v>
      </c>
      <c r="BZ112" s="25">
        <v>62.94</v>
      </c>
      <c r="CA112" s="25">
        <v>339.94</v>
      </c>
      <c r="CB112" s="25">
        <v>211.80500000000001</v>
      </c>
      <c r="CC112" s="25">
        <v>7.96</v>
      </c>
      <c r="CD112" s="25">
        <v>0</v>
      </c>
      <c r="CE112" s="25">
        <v>42.113999999999997</v>
      </c>
      <c r="CF112" s="25">
        <v>7.6840000000000002</v>
      </c>
      <c r="CG112" s="25">
        <v>271.08999999999997</v>
      </c>
      <c r="CH112" s="25">
        <v>71.378</v>
      </c>
      <c r="CI112" s="25">
        <v>729.7</v>
      </c>
      <c r="CJ112" s="25">
        <v>237.93900000000002</v>
      </c>
      <c r="CK112" s="25">
        <v>82.984999999999999</v>
      </c>
      <c r="CL112" s="25">
        <v>34.720999999999997</v>
      </c>
      <c r="CM112" s="25">
        <v>131.423</v>
      </c>
      <c r="CN112" s="25">
        <v>1935.308</v>
      </c>
      <c r="CO112" s="25">
        <v>789.87100000000009</v>
      </c>
      <c r="CP112" s="25">
        <v>3239.0129999999999</v>
      </c>
      <c r="CQ112" s="25">
        <v>858.22199999999998</v>
      </c>
      <c r="CR112" s="25">
        <v>144.60500000000002</v>
      </c>
      <c r="CS112" s="25">
        <v>465.39099999999996</v>
      </c>
      <c r="CT112" s="25">
        <v>904.99400000000003</v>
      </c>
      <c r="CU112" s="25">
        <v>436.089</v>
      </c>
      <c r="CV112" s="25">
        <v>185.119</v>
      </c>
      <c r="CW112" s="25">
        <v>46.981000000000002</v>
      </c>
      <c r="CX112" s="25">
        <v>372.69600000000003</v>
      </c>
      <c r="CY112" s="25">
        <v>861.32200000000012</v>
      </c>
      <c r="CZ112" s="25">
        <v>291.07799999999997</v>
      </c>
      <c r="DA112" s="25">
        <v>164.96600000000001</v>
      </c>
      <c r="DB112" s="25">
        <v>305.02</v>
      </c>
      <c r="DC112" s="25">
        <v>310.54399999999998</v>
      </c>
      <c r="DD112" s="25">
        <v>18.742999999999999</v>
      </c>
      <c r="DE112" s="25">
        <v>220.06299999999999</v>
      </c>
      <c r="DF112" s="25">
        <v>0</v>
      </c>
      <c r="DG112" s="25">
        <v>17.698</v>
      </c>
      <c r="DH112" s="26">
        <v>25434.262999999999</v>
      </c>
      <c r="DI112" s="25">
        <v>0</v>
      </c>
      <c r="DJ112" s="25">
        <v>0</v>
      </c>
      <c r="DK112" s="25">
        <v>0</v>
      </c>
      <c r="DL112" s="25">
        <v>0</v>
      </c>
      <c r="DM112" s="25">
        <v>0</v>
      </c>
      <c r="DN112" s="25">
        <v>0</v>
      </c>
      <c r="DO112" s="25">
        <v>0</v>
      </c>
      <c r="DP112" s="27">
        <v>0</v>
      </c>
      <c r="DQ112" s="26">
        <v>25434.262999999999</v>
      </c>
      <c r="DR112" s="25">
        <v>0</v>
      </c>
      <c r="DS112" s="25">
        <v>0</v>
      </c>
      <c r="DT112" s="26">
        <v>0</v>
      </c>
      <c r="DU112" s="26">
        <v>0</v>
      </c>
      <c r="DV112" s="26">
        <v>25434.262999999999</v>
      </c>
      <c r="DW112" s="25">
        <v>0</v>
      </c>
      <c r="DX112" s="25">
        <v>0</v>
      </c>
      <c r="DY112" s="25">
        <v>0</v>
      </c>
      <c r="DZ112" s="25">
        <v>0</v>
      </c>
      <c r="EA112" s="26">
        <v>0</v>
      </c>
      <c r="EB112" s="26">
        <v>0</v>
      </c>
      <c r="EC112" s="26">
        <v>25434.262999999999</v>
      </c>
    </row>
    <row r="113" spans="1:133" ht="18" customHeight="1" x14ac:dyDescent="0.45">
      <c r="B113" s="29" t="s">
        <v>108</v>
      </c>
      <c r="C113" s="7" t="s">
        <v>228</v>
      </c>
      <c r="D113" s="25">
        <v>903.52800000000002</v>
      </c>
      <c r="E113" s="25">
        <v>1.8740000000000001</v>
      </c>
      <c r="F113" s="25">
        <v>3.113</v>
      </c>
      <c r="G113" s="25">
        <v>2.9390000000000001</v>
      </c>
      <c r="H113" s="25">
        <v>18.229000000000003</v>
      </c>
      <c r="I113" s="25">
        <v>0</v>
      </c>
      <c r="J113" s="25">
        <v>17.661999999999999</v>
      </c>
      <c r="K113" s="25">
        <v>614.37099999999998</v>
      </c>
      <c r="L113" s="25">
        <v>1475.9040000000036</v>
      </c>
      <c r="M113" s="25">
        <v>5.6000000000000001E-2</v>
      </c>
      <c r="N113" s="25">
        <v>0</v>
      </c>
      <c r="O113" s="25">
        <v>36.582999999999998</v>
      </c>
      <c r="P113" s="25">
        <v>28.742999999999999</v>
      </c>
      <c r="Q113" s="25">
        <v>89.000999999999991</v>
      </c>
      <c r="R113" s="25">
        <v>14.927999999999999</v>
      </c>
      <c r="S113" s="25">
        <v>2.319</v>
      </c>
      <c r="T113" s="25">
        <v>50.442</v>
      </c>
      <c r="U113" s="25">
        <v>53.106000000000002</v>
      </c>
      <c r="V113" s="25">
        <v>1.7000000000000001E-2</v>
      </c>
      <c r="W113" s="25">
        <v>19.631999999999998</v>
      </c>
      <c r="X113" s="25">
        <v>0</v>
      </c>
      <c r="Y113" s="25">
        <v>3.0219999999999998</v>
      </c>
      <c r="Z113" s="25">
        <v>0</v>
      </c>
      <c r="AA113" s="25">
        <v>0</v>
      </c>
      <c r="AB113" s="25">
        <v>14.095000000000001</v>
      </c>
      <c r="AC113" s="25">
        <v>18.826999999999998</v>
      </c>
      <c r="AD113" s="25">
        <v>0</v>
      </c>
      <c r="AE113" s="25">
        <v>68.316000000000003</v>
      </c>
      <c r="AF113" s="25">
        <v>122.794</v>
      </c>
      <c r="AG113" s="25">
        <v>121.43100000000001</v>
      </c>
      <c r="AH113" s="25">
        <v>6.641</v>
      </c>
      <c r="AI113" s="25">
        <v>110.226</v>
      </c>
      <c r="AJ113" s="25">
        <v>180.839</v>
      </c>
      <c r="AK113" s="25">
        <v>1.2E-2</v>
      </c>
      <c r="AL113" s="25">
        <v>150.29000000000002</v>
      </c>
      <c r="AM113" s="25">
        <v>0</v>
      </c>
      <c r="AN113" s="25">
        <v>0</v>
      </c>
      <c r="AO113" s="25">
        <v>57.593999999999994</v>
      </c>
      <c r="AP113" s="25">
        <v>17.120999999999999</v>
      </c>
      <c r="AQ113" s="25">
        <v>13.233000000000001</v>
      </c>
      <c r="AR113" s="25">
        <v>259.017</v>
      </c>
      <c r="AS113" s="25">
        <v>146.58199999999999</v>
      </c>
      <c r="AT113" s="25">
        <v>248.05300000000005</v>
      </c>
      <c r="AU113" s="25">
        <v>534.76599999999996</v>
      </c>
      <c r="AV113" s="25">
        <v>3401.1819999999998</v>
      </c>
      <c r="AW113" s="25">
        <v>168.512</v>
      </c>
      <c r="AX113" s="25">
        <v>223.87199999999999</v>
      </c>
      <c r="AY113" s="25">
        <v>55.721000000000004</v>
      </c>
      <c r="AZ113" s="25">
        <v>94.236999999999995</v>
      </c>
      <c r="BA113" s="25">
        <v>1.649</v>
      </c>
      <c r="BB113" s="25">
        <v>245.714</v>
      </c>
      <c r="BC113" s="25">
        <v>13.171999999999999</v>
      </c>
      <c r="BD113" s="25">
        <v>304.65099999999995</v>
      </c>
      <c r="BE113" s="25">
        <v>296.01399999999995</v>
      </c>
      <c r="BF113" s="25">
        <v>0</v>
      </c>
      <c r="BG113" s="25">
        <v>0.38900000000000001</v>
      </c>
      <c r="BH113" s="25">
        <v>30.358000000000001</v>
      </c>
      <c r="BI113" s="25">
        <v>0.156</v>
      </c>
      <c r="BJ113" s="25">
        <v>12.233000000000001</v>
      </c>
      <c r="BK113" s="25">
        <v>70.847000000000008</v>
      </c>
      <c r="BL113" s="25">
        <v>12.524999999999999</v>
      </c>
      <c r="BM113" s="25">
        <v>2222.9690000000001</v>
      </c>
      <c r="BN113" s="25">
        <v>811.36800000000005</v>
      </c>
      <c r="BO113" s="25">
        <v>1506.325</v>
      </c>
      <c r="BP113" s="25">
        <v>2037.8760000000002</v>
      </c>
      <c r="BQ113" s="25">
        <v>50.198</v>
      </c>
      <c r="BR113" s="25">
        <v>16.244</v>
      </c>
      <c r="BS113" s="25">
        <v>224.21800000000002</v>
      </c>
      <c r="BT113" s="25">
        <v>300.38099999999997</v>
      </c>
      <c r="BU113" s="25">
        <v>2116.3540000000003</v>
      </c>
      <c r="BV113" s="25">
        <v>2326.1779999999999</v>
      </c>
      <c r="BW113" s="25">
        <v>899.52800000000002</v>
      </c>
      <c r="BX113" s="25">
        <v>330.33</v>
      </c>
      <c r="BY113" s="25">
        <v>31.942</v>
      </c>
      <c r="BZ113" s="25">
        <v>53.660000000000004</v>
      </c>
      <c r="CA113" s="25">
        <v>147.179</v>
      </c>
      <c r="CB113" s="25">
        <v>2E-3</v>
      </c>
      <c r="CC113" s="25">
        <v>2.4090000000000003</v>
      </c>
      <c r="CD113" s="25">
        <v>0</v>
      </c>
      <c r="CE113" s="25">
        <v>23.113</v>
      </c>
      <c r="CF113" s="25">
        <v>2.609</v>
      </c>
      <c r="CG113" s="25">
        <v>132.81300000000002</v>
      </c>
      <c r="CH113" s="25">
        <v>8.8689999999999998</v>
      </c>
      <c r="CI113" s="25">
        <v>614.21100000000001</v>
      </c>
      <c r="CJ113" s="25">
        <v>268.20300000000003</v>
      </c>
      <c r="CK113" s="25">
        <v>49.445</v>
      </c>
      <c r="CL113" s="25">
        <v>92.662999999999997</v>
      </c>
      <c r="CM113" s="25">
        <v>99.120999999999981</v>
      </c>
      <c r="CN113" s="25">
        <v>80.344999999999999</v>
      </c>
      <c r="CO113" s="25">
        <v>1899.1190000000001</v>
      </c>
      <c r="CP113" s="25">
        <v>191.601</v>
      </c>
      <c r="CQ113" s="25">
        <v>395.09499999999997</v>
      </c>
      <c r="CR113" s="25">
        <v>201.03399999999999</v>
      </c>
      <c r="CS113" s="25">
        <v>376.077</v>
      </c>
      <c r="CT113" s="25">
        <v>239.833</v>
      </c>
      <c r="CU113" s="25">
        <v>509.39900000000023</v>
      </c>
      <c r="CV113" s="25">
        <v>186.715</v>
      </c>
      <c r="CW113" s="25">
        <v>3.1880000000000002</v>
      </c>
      <c r="CX113" s="25">
        <v>515.73199999999997</v>
      </c>
      <c r="CY113" s="25">
        <v>888.73700000000008</v>
      </c>
      <c r="CZ113" s="25">
        <v>1027.269</v>
      </c>
      <c r="DA113" s="25">
        <v>153.09899999999999</v>
      </c>
      <c r="DB113" s="25">
        <v>312.95100000000002</v>
      </c>
      <c r="DC113" s="25">
        <v>58.905999999999992</v>
      </c>
      <c r="DD113" s="25">
        <v>3.9630000000000001</v>
      </c>
      <c r="DE113" s="25">
        <v>258.83600000000001</v>
      </c>
      <c r="DF113" s="25">
        <v>12.459999999999999</v>
      </c>
      <c r="DG113" s="25">
        <v>0</v>
      </c>
      <c r="DH113" s="26">
        <v>32019.105</v>
      </c>
      <c r="DI113" s="25">
        <v>0</v>
      </c>
      <c r="DJ113" s="25">
        <v>0</v>
      </c>
      <c r="DK113" s="25">
        <v>0</v>
      </c>
      <c r="DL113" s="25">
        <v>0</v>
      </c>
      <c r="DM113" s="25">
        <v>0</v>
      </c>
      <c r="DN113" s="25">
        <v>0</v>
      </c>
      <c r="DO113" s="25">
        <v>-25.729999999999997</v>
      </c>
      <c r="DP113" s="27">
        <v>-25.73</v>
      </c>
      <c r="DQ113" s="31">
        <v>31993.375</v>
      </c>
      <c r="DR113" s="25">
        <v>30380.975999999999</v>
      </c>
      <c r="DS113" s="25">
        <v>9835.9680000000008</v>
      </c>
      <c r="DT113" s="31">
        <v>40216.944000000003</v>
      </c>
      <c r="DU113" s="31">
        <v>40191.214</v>
      </c>
      <c r="DV113" s="31">
        <v>72210.319000000003</v>
      </c>
      <c r="DW113" s="25">
        <v>-7815.9220000000005</v>
      </c>
      <c r="DX113" s="25">
        <v>-9.6859999999999999</v>
      </c>
      <c r="DY113" s="25">
        <v>-791.67700000000002</v>
      </c>
      <c r="DZ113" s="25">
        <v>0</v>
      </c>
      <c r="EA113" s="31">
        <v>-8617.2849999999999</v>
      </c>
      <c r="EB113" s="31">
        <v>31573.929</v>
      </c>
      <c r="EC113" s="31">
        <v>63593.034</v>
      </c>
    </row>
    <row r="114" spans="1:133" ht="18" customHeight="1" x14ac:dyDescent="0.45">
      <c r="B114" s="32" t="s">
        <v>109</v>
      </c>
      <c r="C114" s="33" t="s">
        <v>229</v>
      </c>
      <c r="D114" s="34">
        <v>34699.165999999997</v>
      </c>
      <c r="E114" s="34">
        <v>9669.893</v>
      </c>
      <c r="F114" s="34">
        <v>1178.049</v>
      </c>
      <c r="G114" s="34">
        <v>1439.135</v>
      </c>
      <c r="H114" s="34">
        <v>554.58299999999997</v>
      </c>
      <c r="I114" s="34">
        <v>0</v>
      </c>
      <c r="J114" s="34">
        <v>2977.2150000000001</v>
      </c>
      <c r="K114" s="34">
        <v>154970.014</v>
      </c>
      <c r="L114" s="34">
        <v>102316.53599999999</v>
      </c>
      <c r="M114" s="34">
        <v>146.66800000000001</v>
      </c>
      <c r="N114" s="34">
        <v>0</v>
      </c>
      <c r="O114" s="34">
        <v>8266.1669999999995</v>
      </c>
      <c r="P114" s="34">
        <v>4473.1540000000005</v>
      </c>
      <c r="Q114" s="34">
        <v>4960.4009999999998</v>
      </c>
      <c r="R114" s="34">
        <v>4281.9830000000002</v>
      </c>
      <c r="S114" s="34">
        <v>1036.432</v>
      </c>
      <c r="T114" s="34">
        <v>10757.575000000001</v>
      </c>
      <c r="U114" s="34">
        <v>9813.0400000000009</v>
      </c>
      <c r="V114" s="34">
        <v>33.838000000000001</v>
      </c>
      <c r="W114" s="34">
        <v>6483.4260000000004</v>
      </c>
      <c r="X114" s="34">
        <v>0</v>
      </c>
      <c r="Y114" s="34">
        <v>5198.3159999999998</v>
      </c>
      <c r="Z114" s="34">
        <v>0</v>
      </c>
      <c r="AA114" s="34">
        <v>0</v>
      </c>
      <c r="AB114" s="34">
        <v>17829.019</v>
      </c>
      <c r="AC114" s="34">
        <v>15604.960999999999</v>
      </c>
      <c r="AD114" s="34">
        <v>0</v>
      </c>
      <c r="AE114" s="34">
        <v>1827.404</v>
      </c>
      <c r="AF114" s="34">
        <v>50206.822</v>
      </c>
      <c r="AG114" s="34">
        <v>9186.9680000000008</v>
      </c>
      <c r="AH114" s="34">
        <v>907.70299999999997</v>
      </c>
      <c r="AI114" s="34">
        <v>24340.922999999999</v>
      </c>
      <c r="AJ114" s="34">
        <v>9103.3860000000004</v>
      </c>
      <c r="AK114" s="34">
        <v>5.0019999999999998</v>
      </c>
      <c r="AL114" s="34">
        <v>6307.7110000000002</v>
      </c>
      <c r="AM114" s="34">
        <v>0</v>
      </c>
      <c r="AN114" s="34">
        <v>0</v>
      </c>
      <c r="AO114" s="34">
        <v>2286.614</v>
      </c>
      <c r="AP114" s="34">
        <v>1163.7080000000001</v>
      </c>
      <c r="AQ114" s="34">
        <v>3245.4450000000002</v>
      </c>
      <c r="AR114" s="34">
        <v>34167.300000000003</v>
      </c>
      <c r="AS114" s="34">
        <v>19857.892</v>
      </c>
      <c r="AT114" s="34">
        <v>19683.579000000002</v>
      </c>
      <c r="AU114" s="34">
        <v>37837.962</v>
      </c>
      <c r="AV114" s="34">
        <v>302952.201</v>
      </c>
      <c r="AW114" s="34">
        <v>45923.339</v>
      </c>
      <c r="AX114" s="34">
        <v>70194.399999999994</v>
      </c>
      <c r="AY114" s="34">
        <v>68940.909</v>
      </c>
      <c r="AZ114" s="34">
        <v>24437.491000000002</v>
      </c>
      <c r="BA114" s="34">
        <v>793.70299999999997</v>
      </c>
      <c r="BB114" s="34">
        <v>157118.35200000001</v>
      </c>
      <c r="BC114" s="34">
        <v>4521.5730000000003</v>
      </c>
      <c r="BD114" s="34">
        <v>30812.087</v>
      </c>
      <c r="BE114" s="34">
        <v>60504.298999999999</v>
      </c>
      <c r="BF114" s="34">
        <v>0</v>
      </c>
      <c r="BG114" s="34">
        <v>411.74</v>
      </c>
      <c r="BH114" s="34">
        <v>60731.197999999997</v>
      </c>
      <c r="BI114" s="34">
        <v>24.247</v>
      </c>
      <c r="BJ114" s="34">
        <v>1024.327</v>
      </c>
      <c r="BK114" s="34">
        <v>27839.912</v>
      </c>
      <c r="BL114" s="34">
        <v>4936.1149999999998</v>
      </c>
      <c r="BM114" s="34">
        <v>89103.763999999996</v>
      </c>
      <c r="BN114" s="34">
        <v>24188.742999999999</v>
      </c>
      <c r="BO114" s="34">
        <v>67592.519</v>
      </c>
      <c r="BP114" s="34">
        <v>60857.156999999999</v>
      </c>
      <c r="BQ114" s="34">
        <v>7669.7969999999996</v>
      </c>
      <c r="BR114" s="34">
        <v>5734.99</v>
      </c>
      <c r="BS114" s="34">
        <v>15524.126</v>
      </c>
      <c r="BT114" s="34">
        <v>14365.259</v>
      </c>
      <c r="BU114" s="34">
        <v>155389.78899999999</v>
      </c>
      <c r="BV114" s="34">
        <v>86633.725000000006</v>
      </c>
      <c r="BW114" s="34">
        <v>22688.024000000001</v>
      </c>
      <c r="BX114" s="34">
        <v>16586.560000000001</v>
      </c>
      <c r="BY114" s="34">
        <v>38882.161999999997</v>
      </c>
      <c r="BZ114" s="34">
        <v>3146.078</v>
      </c>
      <c r="CA114" s="34">
        <v>17425.421999999999</v>
      </c>
      <c r="CB114" s="34">
        <v>93156.44</v>
      </c>
      <c r="CC114" s="34">
        <v>234.80099999999999</v>
      </c>
      <c r="CD114" s="34">
        <v>0</v>
      </c>
      <c r="CE114" s="34">
        <v>1151.9570000000001</v>
      </c>
      <c r="CF114" s="34">
        <v>399.49900000000002</v>
      </c>
      <c r="CG114" s="34">
        <v>22789.633000000002</v>
      </c>
      <c r="CH114" s="34">
        <v>1972.6769999999999</v>
      </c>
      <c r="CI114" s="34">
        <v>56691.463000000003</v>
      </c>
      <c r="CJ114" s="34">
        <v>29599.481</v>
      </c>
      <c r="CK114" s="34">
        <v>20047.047999999999</v>
      </c>
      <c r="CL114" s="34">
        <v>4690.6059999999998</v>
      </c>
      <c r="CM114" s="34">
        <v>11505.271000000001</v>
      </c>
      <c r="CN114" s="34">
        <v>78920.925000000003</v>
      </c>
      <c r="CO114" s="34">
        <v>37324.707000000002</v>
      </c>
      <c r="CP114" s="34">
        <v>86270.875</v>
      </c>
      <c r="CQ114" s="34">
        <v>135731.69699999999</v>
      </c>
      <c r="CR114" s="34">
        <v>5000.1909999999998</v>
      </c>
      <c r="CS114" s="34">
        <v>18281.800999999999</v>
      </c>
      <c r="CT114" s="34">
        <v>17836.723000000002</v>
      </c>
      <c r="CU114" s="34">
        <v>15513.657999999999</v>
      </c>
      <c r="CV114" s="34">
        <v>20589.832999999999</v>
      </c>
      <c r="CW114" s="34">
        <v>14842.804</v>
      </c>
      <c r="CX114" s="34">
        <v>55405.544000000002</v>
      </c>
      <c r="CY114" s="34">
        <v>56924.593000000001</v>
      </c>
      <c r="CZ114" s="34">
        <v>30822.777999999998</v>
      </c>
      <c r="DA114" s="34">
        <v>63229.591</v>
      </c>
      <c r="DB114" s="34">
        <v>11651.768</v>
      </c>
      <c r="DC114" s="34">
        <v>14169.458000000001</v>
      </c>
      <c r="DD114" s="34">
        <v>806.87699999999995</v>
      </c>
      <c r="DE114" s="34">
        <v>10338.894</v>
      </c>
      <c r="DF114" s="34">
        <v>25434.262999999999</v>
      </c>
      <c r="DG114" s="34">
        <v>22255.987000000001</v>
      </c>
      <c r="DH114" s="35">
        <v>3067363.841</v>
      </c>
      <c r="DI114" s="36">
        <v>64235.567000000003</v>
      </c>
      <c r="DJ114" s="37">
        <v>1557965.551</v>
      </c>
      <c r="DK114" s="37">
        <v>652889.88100000005</v>
      </c>
      <c r="DL114" s="37">
        <v>184233.49</v>
      </c>
      <c r="DM114" s="37">
        <v>205021.62899999999</v>
      </c>
      <c r="DN114" s="37">
        <v>819806.64199999999</v>
      </c>
      <c r="DO114" s="38">
        <v>36617.538999999997</v>
      </c>
      <c r="DP114" s="36">
        <v>3520770.2990000001</v>
      </c>
      <c r="DQ114" s="35">
        <v>6588134.1399999997</v>
      </c>
      <c r="DR114" s="34">
        <v>465252.03</v>
      </c>
      <c r="DS114" s="39">
        <v>2489750.9679999999</v>
      </c>
      <c r="DT114" s="35">
        <v>2955002.9980000001</v>
      </c>
      <c r="DU114" s="35">
        <v>6475773.2970000003</v>
      </c>
      <c r="DV114" s="35">
        <v>9543137.1380000003</v>
      </c>
      <c r="DW114" s="34">
        <v>-509954.57799999998</v>
      </c>
      <c r="DX114" s="34">
        <v>-3616.7489999999998</v>
      </c>
      <c r="DY114" s="34">
        <v>-37306.858999999997</v>
      </c>
      <c r="DZ114" s="34">
        <v>-2262614.5150000001</v>
      </c>
      <c r="EA114" s="35">
        <v>-2813492.7009999999</v>
      </c>
      <c r="EB114" s="35">
        <v>3662280.5959999999</v>
      </c>
      <c r="EC114" s="35">
        <v>6729644.4369999999</v>
      </c>
    </row>
    <row r="115" spans="1:133" ht="18" customHeight="1" x14ac:dyDescent="0.45">
      <c r="B115" s="29" t="s">
        <v>110</v>
      </c>
      <c r="C115" s="7" t="s">
        <v>251</v>
      </c>
      <c r="D115" s="25">
        <v>247.39099999999996</v>
      </c>
      <c r="E115" s="25">
        <v>22.645000000000003</v>
      </c>
      <c r="F115" s="25">
        <v>4.085</v>
      </c>
      <c r="G115" s="25">
        <v>60.511000000000003</v>
      </c>
      <c r="H115" s="25">
        <v>11.620999999999999</v>
      </c>
      <c r="I115" s="25">
        <v>0</v>
      </c>
      <c r="J115" s="25">
        <v>67.644000000000005</v>
      </c>
      <c r="K115" s="25">
        <v>1526.364</v>
      </c>
      <c r="L115" s="25">
        <v>694.60699999999997</v>
      </c>
      <c r="M115" s="25">
        <v>0.99399999999999999</v>
      </c>
      <c r="N115" s="25">
        <v>0</v>
      </c>
      <c r="O115" s="25">
        <v>122.20099999999999</v>
      </c>
      <c r="P115" s="25">
        <v>55.745999999999995</v>
      </c>
      <c r="Q115" s="25">
        <v>46.039000000000001</v>
      </c>
      <c r="R115" s="25">
        <v>90.681999999999988</v>
      </c>
      <c r="S115" s="25">
        <v>17.326000000000001</v>
      </c>
      <c r="T115" s="25">
        <v>251.41200000000003</v>
      </c>
      <c r="U115" s="25">
        <v>327.84900000000005</v>
      </c>
      <c r="V115" s="25">
        <v>1.415</v>
      </c>
      <c r="W115" s="25">
        <v>54.328000000000003</v>
      </c>
      <c r="X115" s="25">
        <v>0</v>
      </c>
      <c r="Y115" s="25">
        <v>127.48400000000001</v>
      </c>
      <c r="Z115" s="25">
        <v>0</v>
      </c>
      <c r="AA115" s="25">
        <v>0</v>
      </c>
      <c r="AB115" s="25">
        <v>245.95400000000001</v>
      </c>
      <c r="AC115" s="25">
        <v>254.78100000000001</v>
      </c>
      <c r="AD115" s="25">
        <v>0</v>
      </c>
      <c r="AE115" s="25">
        <v>20.151</v>
      </c>
      <c r="AF115" s="25">
        <v>1194.328</v>
      </c>
      <c r="AG115" s="25">
        <v>301.733</v>
      </c>
      <c r="AH115" s="25">
        <v>14.189</v>
      </c>
      <c r="AI115" s="25">
        <v>576.10900000000004</v>
      </c>
      <c r="AJ115" s="25">
        <v>166.93600000000001</v>
      </c>
      <c r="AK115" s="25">
        <v>0.11699999999999999</v>
      </c>
      <c r="AL115" s="25">
        <v>189.71899999999999</v>
      </c>
      <c r="AM115" s="25">
        <v>0</v>
      </c>
      <c r="AN115" s="25">
        <v>0</v>
      </c>
      <c r="AO115" s="25">
        <v>16.874000000000002</v>
      </c>
      <c r="AP115" s="25">
        <v>3.9460000000000006</v>
      </c>
      <c r="AQ115" s="25">
        <v>22.640999999999998</v>
      </c>
      <c r="AR115" s="25">
        <v>333.54200000000003</v>
      </c>
      <c r="AS115" s="25">
        <v>338.64200000000005</v>
      </c>
      <c r="AT115" s="25">
        <v>335.53999999999996</v>
      </c>
      <c r="AU115" s="25">
        <v>611.63800000000003</v>
      </c>
      <c r="AV115" s="25">
        <v>5610.5929999999998</v>
      </c>
      <c r="AW115" s="25">
        <v>763.57499999999993</v>
      </c>
      <c r="AX115" s="25">
        <v>711.91800000000001</v>
      </c>
      <c r="AY115" s="25">
        <v>1064.0120000000002</v>
      </c>
      <c r="AZ115" s="25">
        <v>465.13600000000002</v>
      </c>
      <c r="BA115" s="25">
        <v>6.0549999999999997</v>
      </c>
      <c r="BB115" s="25">
        <v>4111.2380000000003</v>
      </c>
      <c r="BC115" s="25">
        <v>101.52699999999999</v>
      </c>
      <c r="BD115" s="25">
        <v>354.24700000000001</v>
      </c>
      <c r="BE115" s="25">
        <v>1671.7149999999999</v>
      </c>
      <c r="BF115" s="25">
        <v>0</v>
      </c>
      <c r="BG115" s="25">
        <v>2.653</v>
      </c>
      <c r="BH115" s="25">
        <v>433.27800000000002</v>
      </c>
      <c r="BI115" s="25">
        <v>0.26600000000000001</v>
      </c>
      <c r="BJ115" s="25">
        <v>9.4619999999999997</v>
      </c>
      <c r="BK115" s="25">
        <v>522.63100000000009</v>
      </c>
      <c r="BL115" s="25">
        <v>41.401000000000003</v>
      </c>
      <c r="BM115" s="25">
        <v>2289.09</v>
      </c>
      <c r="BN115" s="25">
        <v>564.45900000000006</v>
      </c>
      <c r="BO115" s="25">
        <v>1421.2429999999999</v>
      </c>
      <c r="BP115" s="25">
        <v>1337.4959999999999</v>
      </c>
      <c r="BQ115" s="25">
        <v>218.68799999999999</v>
      </c>
      <c r="BR115" s="25">
        <v>66.561999999999998</v>
      </c>
      <c r="BS115" s="25">
        <v>221.816</v>
      </c>
      <c r="BT115" s="25">
        <v>712.92399999999998</v>
      </c>
      <c r="BU115" s="25">
        <v>6990.9259999999995</v>
      </c>
      <c r="BV115" s="25">
        <v>5744.415</v>
      </c>
      <c r="BW115" s="25">
        <v>397.15099999999995</v>
      </c>
      <c r="BX115" s="25">
        <v>164.19400000000002</v>
      </c>
      <c r="BY115" s="25">
        <v>0</v>
      </c>
      <c r="BZ115" s="25">
        <v>118.124</v>
      </c>
      <c r="CA115" s="25">
        <v>412.59100000000001</v>
      </c>
      <c r="CB115" s="25">
        <v>0</v>
      </c>
      <c r="CC115" s="25">
        <v>4.8140000000000001</v>
      </c>
      <c r="CD115" s="25">
        <v>0</v>
      </c>
      <c r="CE115" s="25">
        <v>33.564999999999998</v>
      </c>
      <c r="CF115" s="25">
        <v>11.366999999999999</v>
      </c>
      <c r="CG115" s="25">
        <v>1195.268</v>
      </c>
      <c r="CH115" s="25">
        <v>28.17</v>
      </c>
      <c r="CI115" s="25">
        <v>197.512</v>
      </c>
      <c r="CJ115" s="25">
        <v>387.86700000000002</v>
      </c>
      <c r="CK115" s="25">
        <v>526.25</v>
      </c>
      <c r="CL115" s="25">
        <v>29.013999999999999</v>
      </c>
      <c r="CM115" s="25">
        <v>368.77600000000001</v>
      </c>
      <c r="CN115" s="25">
        <v>2500.1039999999998</v>
      </c>
      <c r="CO115" s="25">
        <v>610.54300000000001</v>
      </c>
      <c r="CP115" s="25">
        <v>940.44</v>
      </c>
      <c r="CQ115" s="25">
        <v>1694.865</v>
      </c>
      <c r="CR115" s="25">
        <v>160.37</v>
      </c>
      <c r="CS115" s="25">
        <v>756.79099999999994</v>
      </c>
      <c r="CT115" s="25">
        <v>942.54700000000003</v>
      </c>
      <c r="CU115" s="25">
        <v>1459.3799999999999</v>
      </c>
      <c r="CV115" s="25">
        <v>205.452</v>
      </c>
      <c r="CW115" s="25">
        <v>161.428</v>
      </c>
      <c r="CX115" s="25">
        <v>538.41699999999992</v>
      </c>
      <c r="CY115" s="25">
        <v>2255.1950000000002</v>
      </c>
      <c r="CZ115" s="25">
        <v>1073.933</v>
      </c>
      <c r="DA115" s="25">
        <v>1336.835</v>
      </c>
      <c r="DB115" s="25">
        <v>442.19199999999995</v>
      </c>
      <c r="DC115" s="25">
        <v>773.5870000000001</v>
      </c>
      <c r="DD115" s="25">
        <v>43.016999999999996</v>
      </c>
      <c r="DE115" s="25">
        <v>544.25</v>
      </c>
      <c r="DF115" s="25">
        <v>0</v>
      </c>
      <c r="DG115" s="25">
        <v>127.048</v>
      </c>
      <c r="DH115" s="40">
        <v>64235.567000000003</v>
      </c>
      <c r="DI115" s="41"/>
      <c r="DJ115" s="25"/>
      <c r="DK115" s="3"/>
      <c r="DL115" s="3"/>
      <c r="DM115" s="25"/>
      <c r="DN115" s="25"/>
      <c r="DO115" s="25"/>
      <c r="DP115" s="42"/>
      <c r="DQ115" s="43"/>
      <c r="DR115" s="43"/>
      <c r="DS115" s="25"/>
      <c r="DT115" s="43"/>
      <c r="DU115" s="43"/>
      <c r="DV115" s="43"/>
      <c r="DW115" s="43"/>
      <c r="DX115" s="43"/>
      <c r="DY115" s="43"/>
      <c r="DZ115" s="43"/>
      <c r="EA115" s="43"/>
      <c r="EB115" s="43"/>
      <c r="EC115" s="43"/>
    </row>
    <row r="116" spans="1:133" ht="18" customHeight="1" x14ac:dyDescent="0.45">
      <c r="B116" s="29" t="s">
        <v>252</v>
      </c>
      <c r="C116" s="7" t="s">
        <v>253</v>
      </c>
      <c r="D116" s="25">
        <v>6991.4859999999999</v>
      </c>
      <c r="E116" s="25">
        <v>1621.0479999999995</v>
      </c>
      <c r="F116" s="25">
        <v>655.73400000000004</v>
      </c>
      <c r="G116" s="25">
        <v>1003.782</v>
      </c>
      <c r="H116" s="25">
        <v>358.149</v>
      </c>
      <c r="I116" s="25">
        <v>0</v>
      </c>
      <c r="J116" s="25">
        <v>1795.0910000000001</v>
      </c>
      <c r="K116" s="25">
        <v>39490.94</v>
      </c>
      <c r="L116" s="25">
        <v>18510.312999999998</v>
      </c>
      <c r="M116" s="25">
        <v>45.718000000000004</v>
      </c>
      <c r="N116" s="25">
        <v>0</v>
      </c>
      <c r="O116" s="25">
        <v>3527.2400000000002</v>
      </c>
      <c r="P116" s="25">
        <v>2046.7460000000001</v>
      </c>
      <c r="Q116" s="25">
        <v>2053.634</v>
      </c>
      <c r="R116" s="25">
        <v>1591.0029999999999</v>
      </c>
      <c r="S116" s="25">
        <v>131.17999999999998</v>
      </c>
      <c r="T116" s="25">
        <v>3906.1579999999999</v>
      </c>
      <c r="U116" s="25">
        <v>4356.1959999999999</v>
      </c>
      <c r="V116" s="25">
        <v>5.6619999999999999</v>
      </c>
      <c r="W116" s="25">
        <v>475.55899999999997</v>
      </c>
      <c r="X116" s="25">
        <v>0</v>
      </c>
      <c r="Y116" s="25">
        <v>104.06100000000001</v>
      </c>
      <c r="Z116" s="25">
        <v>0</v>
      </c>
      <c r="AA116" s="25">
        <v>0</v>
      </c>
      <c r="AB116" s="25">
        <v>1957.8919999999998</v>
      </c>
      <c r="AC116" s="25">
        <v>3631.8130000000001</v>
      </c>
      <c r="AD116" s="25">
        <v>0</v>
      </c>
      <c r="AE116" s="25">
        <v>263.73500000000001</v>
      </c>
      <c r="AF116" s="25">
        <v>18903.232</v>
      </c>
      <c r="AG116" s="25">
        <v>1917.0339999999999</v>
      </c>
      <c r="AH116" s="25">
        <v>539.75099999999998</v>
      </c>
      <c r="AI116" s="25">
        <v>1691.202</v>
      </c>
      <c r="AJ116" s="25">
        <v>3804.6129999999998</v>
      </c>
      <c r="AK116" s="25">
        <v>2.9950000000000001</v>
      </c>
      <c r="AL116" s="25">
        <v>2604.0990000000002</v>
      </c>
      <c r="AM116" s="25">
        <v>0</v>
      </c>
      <c r="AN116" s="25">
        <v>0</v>
      </c>
      <c r="AO116" s="25">
        <v>741.03</v>
      </c>
      <c r="AP116" s="25">
        <v>421.14799999999997</v>
      </c>
      <c r="AQ116" s="25">
        <v>276.00099999999998</v>
      </c>
      <c r="AR116" s="25">
        <v>7382.8489999999993</v>
      </c>
      <c r="AS116" s="25">
        <v>8010.9810000000007</v>
      </c>
      <c r="AT116" s="25">
        <v>12410.180999999999</v>
      </c>
      <c r="AU116" s="25">
        <v>15534.021000000001</v>
      </c>
      <c r="AV116" s="25">
        <v>103815.712</v>
      </c>
      <c r="AW116" s="25">
        <v>23968.613000000001</v>
      </c>
      <c r="AX116" s="25">
        <v>26710.648000000005</v>
      </c>
      <c r="AY116" s="25">
        <v>36365.68</v>
      </c>
      <c r="AZ116" s="25">
        <v>9926.7520000000004</v>
      </c>
      <c r="BA116" s="25">
        <v>143.03500000000003</v>
      </c>
      <c r="BB116" s="25">
        <v>21742.9</v>
      </c>
      <c r="BC116" s="25">
        <v>1463.4689999999998</v>
      </c>
      <c r="BD116" s="25">
        <v>9707.896999999999</v>
      </c>
      <c r="BE116" s="25">
        <v>6111.3040000000001</v>
      </c>
      <c r="BF116" s="25">
        <v>0</v>
      </c>
      <c r="BG116" s="25">
        <v>0</v>
      </c>
      <c r="BH116" s="25">
        <v>20504.978999999999</v>
      </c>
      <c r="BI116" s="25">
        <v>7.5549999999999997</v>
      </c>
      <c r="BJ116" s="25">
        <v>308.11099999999999</v>
      </c>
      <c r="BK116" s="25">
        <v>14396.486000000003</v>
      </c>
      <c r="BL116" s="25">
        <v>1546.922</v>
      </c>
      <c r="BM116" s="25">
        <v>51705.329000000005</v>
      </c>
      <c r="BN116" s="25">
        <v>15971.004999999999</v>
      </c>
      <c r="BO116" s="25">
        <v>23503.075000000001</v>
      </c>
      <c r="BP116" s="25">
        <v>19250.319000000003</v>
      </c>
      <c r="BQ116" s="25">
        <v>2160.3599999999997</v>
      </c>
      <c r="BR116" s="25">
        <v>727.69</v>
      </c>
      <c r="BS116" s="25">
        <v>4469.9230000000007</v>
      </c>
      <c r="BT116" s="25">
        <v>9863.0420000000013</v>
      </c>
      <c r="BU116" s="25">
        <v>162697.87900000002</v>
      </c>
      <c r="BV116" s="25">
        <v>50337.760000000002</v>
      </c>
      <c r="BW116" s="25">
        <v>13211.636</v>
      </c>
      <c r="BX116" s="25">
        <v>8581.4290000000001</v>
      </c>
      <c r="BY116" s="25">
        <v>0</v>
      </c>
      <c r="BZ116" s="25">
        <v>7675.72</v>
      </c>
      <c r="CA116" s="25">
        <v>44770.163000000008</v>
      </c>
      <c r="CB116" s="25">
        <v>0</v>
      </c>
      <c r="CC116" s="25">
        <v>123.369</v>
      </c>
      <c r="CD116" s="25">
        <v>0</v>
      </c>
      <c r="CE116" s="25">
        <v>1704.6119999999999</v>
      </c>
      <c r="CF116" s="25">
        <v>319.82799999999997</v>
      </c>
      <c r="CG116" s="25">
        <v>6909.6</v>
      </c>
      <c r="CH116" s="25">
        <v>5342.143</v>
      </c>
      <c r="CI116" s="25">
        <v>2676.5340000000001</v>
      </c>
      <c r="CJ116" s="25">
        <v>7016.4850000000006</v>
      </c>
      <c r="CK116" s="25">
        <v>16397.258999999998</v>
      </c>
      <c r="CL116" s="25">
        <v>861.41600000000005</v>
      </c>
      <c r="CM116" s="25">
        <v>3499.674</v>
      </c>
      <c r="CN116" s="25">
        <v>99333.064000000013</v>
      </c>
      <c r="CO116" s="25">
        <v>114472.44100000002</v>
      </c>
      <c r="CP116" s="25">
        <v>5669.3119999999999</v>
      </c>
      <c r="CQ116" s="25">
        <v>114682.57799999999</v>
      </c>
      <c r="CR116" s="25">
        <v>5543.48</v>
      </c>
      <c r="CS116" s="25">
        <v>27661.391</v>
      </c>
      <c r="CT116" s="25">
        <v>49974.176000000007</v>
      </c>
      <c r="CU116" s="25">
        <v>36128.171999999999</v>
      </c>
      <c r="CV116" s="25">
        <v>4632.7309999999998</v>
      </c>
      <c r="CW116" s="25">
        <v>1244.519</v>
      </c>
      <c r="CX116" s="25">
        <v>7462.5480000000007</v>
      </c>
      <c r="CY116" s="25">
        <v>82576.733999999997</v>
      </c>
      <c r="CZ116" s="25">
        <v>22131.309000000001</v>
      </c>
      <c r="DA116" s="25">
        <v>28107.679999999997</v>
      </c>
      <c r="DB116" s="25">
        <v>7996.820999999999</v>
      </c>
      <c r="DC116" s="25">
        <v>20824.284</v>
      </c>
      <c r="DD116" s="25">
        <v>750.71999999999991</v>
      </c>
      <c r="DE116" s="25">
        <v>10146.428999999998</v>
      </c>
      <c r="DF116" s="25">
        <v>0</v>
      </c>
      <c r="DG116" s="25">
        <v>12469.03</v>
      </c>
      <c r="DH116" s="40">
        <v>1557066.0090000001</v>
      </c>
      <c r="DI116" s="41"/>
      <c r="DJ116" s="25"/>
      <c r="DK116" s="25"/>
      <c r="DL116" s="25"/>
      <c r="DM116" s="25"/>
      <c r="DN116" s="25"/>
      <c r="DO116" s="25"/>
      <c r="DP116" s="44"/>
      <c r="DQ116" s="25"/>
      <c r="DR116" s="25"/>
      <c r="DS116" s="25"/>
      <c r="DT116" s="25"/>
      <c r="DU116" s="25"/>
      <c r="DV116" s="25"/>
      <c r="DW116" s="25"/>
      <c r="DX116" s="25"/>
      <c r="DY116" s="25"/>
      <c r="DZ116" s="25"/>
      <c r="EA116" s="25"/>
      <c r="EB116" s="25"/>
      <c r="EC116" s="25"/>
    </row>
    <row r="117" spans="1:133" ht="18" customHeight="1" x14ac:dyDescent="0.45">
      <c r="B117" s="29" t="s">
        <v>254</v>
      </c>
      <c r="C117" s="7" t="s">
        <v>255</v>
      </c>
      <c r="D117" s="25">
        <v>29409.373</v>
      </c>
      <c r="E117" s="25">
        <v>616.36599999999987</v>
      </c>
      <c r="F117" s="25">
        <v>569.33600000000001</v>
      </c>
      <c r="G117" s="25">
        <v>1359.2560000000001</v>
      </c>
      <c r="H117" s="25">
        <v>145.34399999999997</v>
      </c>
      <c r="I117" s="25">
        <v>0</v>
      </c>
      <c r="J117" s="25">
        <v>798.53700000000003</v>
      </c>
      <c r="K117" s="25">
        <v>19294.323000000004</v>
      </c>
      <c r="L117" s="25">
        <v>22510.624</v>
      </c>
      <c r="M117" s="25">
        <v>12.208</v>
      </c>
      <c r="N117" s="25">
        <v>0</v>
      </c>
      <c r="O117" s="25">
        <v>1493.729</v>
      </c>
      <c r="P117" s="25">
        <v>-83.001000000000005</v>
      </c>
      <c r="Q117" s="25">
        <v>473.54499999999996</v>
      </c>
      <c r="R117" s="25">
        <v>730.28400000000011</v>
      </c>
      <c r="S117" s="25">
        <v>89.361000000000004</v>
      </c>
      <c r="T117" s="25">
        <v>2813.8950000000004</v>
      </c>
      <c r="U117" s="25">
        <v>6212.4079999999994</v>
      </c>
      <c r="V117" s="25">
        <v>5.4829999999999997</v>
      </c>
      <c r="W117" s="25">
        <v>4719.3919999999998</v>
      </c>
      <c r="X117" s="25">
        <v>0</v>
      </c>
      <c r="Y117" s="25">
        <v>1794.9760000000001</v>
      </c>
      <c r="Z117" s="25">
        <v>0</v>
      </c>
      <c r="AA117" s="25">
        <v>0</v>
      </c>
      <c r="AB117" s="25">
        <v>1395.3109999999999</v>
      </c>
      <c r="AC117" s="25">
        <v>1908.9269999999999</v>
      </c>
      <c r="AD117" s="25">
        <v>0</v>
      </c>
      <c r="AE117" s="25">
        <v>762.41300000000001</v>
      </c>
      <c r="AF117" s="25">
        <v>5599.9080000000004</v>
      </c>
      <c r="AG117" s="25">
        <v>6270.1170000000002</v>
      </c>
      <c r="AH117" s="25">
        <v>-33.884</v>
      </c>
      <c r="AI117" s="25">
        <v>11232.960999999999</v>
      </c>
      <c r="AJ117" s="25">
        <v>2478.384</v>
      </c>
      <c r="AK117" s="25">
        <v>0.30399999999999999</v>
      </c>
      <c r="AL117" s="25">
        <v>1563.116</v>
      </c>
      <c r="AM117" s="25">
        <v>0</v>
      </c>
      <c r="AN117" s="25">
        <v>0</v>
      </c>
      <c r="AO117" s="25">
        <v>357.36099999999999</v>
      </c>
      <c r="AP117" s="25">
        <v>263.69300000000004</v>
      </c>
      <c r="AQ117" s="25">
        <v>350.31299999999999</v>
      </c>
      <c r="AR117" s="25">
        <v>465.31899999999996</v>
      </c>
      <c r="AS117" s="25">
        <v>5475.8359999999993</v>
      </c>
      <c r="AT117" s="25">
        <v>1326.8920000000001</v>
      </c>
      <c r="AU117" s="25">
        <v>7014.1630000000005</v>
      </c>
      <c r="AV117" s="25">
        <v>75359.710000000006</v>
      </c>
      <c r="AW117" s="25">
        <v>-5331.8970000000008</v>
      </c>
      <c r="AX117" s="25">
        <v>3595.1749999999997</v>
      </c>
      <c r="AY117" s="25">
        <v>-18766.861000000001</v>
      </c>
      <c r="AZ117" s="25">
        <v>-1187.2140000000002</v>
      </c>
      <c r="BA117" s="25">
        <v>61.018999999999991</v>
      </c>
      <c r="BB117" s="25">
        <v>22997.232</v>
      </c>
      <c r="BC117" s="25">
        <v>351.39400000000001</v>
      </c>
      <c r="BD117" s="25">
        <v>1652.9730000000002</v>
      </c>
      <c r="BE117" s="25">
        <v>11456.832</v>
      </c>
      <c r="BF117" s="25">
        <v>0</v>
      </c>
      <c r="BG117" s="25">
        <v>64.710999999999999</v>
      </c>
      <c r="BH117" s="25">
        <v>-7351.8679999999995</v>
      </c>
      <c r="BI117" s="25">
        <v>2.5330000000000004</v>
      </c>
      <c r="BJ117" s="25">
        <v>14.553000000000001</v>
      </c>
      <c r="BK117" s="25">
        <v>1800.1080000000002</v>
      </c>
      <c r="BL117" s="25">
        <v>-810.46299999999997</v>
      </c>
      <c r="BM117" s="25">
        <v>12186.615</v>
      </c>
      <c r="BN117" s="25">
        <v>2193.4679999999998</v>
      </c>
      <c r="BO117" s="25">
        <v>25569.418999999998</v>
      </c>
      <c r="BP117" s="25">
        <v>43343.324000000001</v>
      </c>
      <c r="BQ117" s="25">
        <v>-3236.33</v>
      </c>
      <c r="BR117" s="25">
        <v>-218.291</v>
      </c>
      <c r="BS117" s="25">
        <v>2226.4039999999995</v>
      </c>
      <c r="BT117" s="25">
        <v>9277.5660000000007</v>
      </c>
      <c r="BU117" s="25">
        <v>104779.76000000001</v>
      </c>
      <c r="BV117" s="25">
        <v>73497.94</v>
      </c>
      <c r="BW117" s="25">
        <v>17003.490999999998</v>
      </c>
      <c r="BX117" s="25">
        <v>5365.4359999999997</v>
      </c>
      <c r="BY117" s="25">
        <v>158144.098</v>
      </c>
      <c r="BZ117" s="25">
        <v>-6784.7070000000003</v>
      </c>
      <c r="CA117" s="25">
        <v>2260.7599999999998</v>
      </c>
      <c r="CB117" s="25">
        <v>0</v>
      </c>
      <c r="CC117" s="25">
        <v>-21.958000000000002</v>
      </c>
      <c r="CD117" s="25">
        <v>0</v>
      </c>
      <c r="CE117" s="25">
        <v>104.479</v>
      </c>
      <c r="CF117" s="25">
        <v>48.070999999999998</v>
      </c>
      <c r="CG117" s="25">
        <v>23805.268000000004</v>
      </c>
      <c r="CH117" s="25">
        <v>352.44899999999996</v>
      </c>
      <c r="CI117" s="25">
        <v>21452.18</v>
      </c>
      <c r="CJ117" s="25">
        <v>5956.4809999999998</v>
      </c>
      <c r="CK117" s="25">
        <v>9903.3149999999987</v>
      </c>
      <c r="CL117" s="25">
        <v>1693.0230000000001</v>
      </c>
      <c r="CM117" s="25">
        <v>4169.5039999999999</v>
      </c>
      <c r="CN117" s="25">
        <v>0</v>
      </c>
      <c r="CO117" s="25">
        <v>612.36199999999997</v>
      </c>
      <c r="CP117" s="25">
        <v>49783.506000000001</v>
      </c>
      <c r="CQ117" s="25">
        <v>16123.733999999999</v>
      </c>
      <c r="CR117" s="25">
        <v>232.64100000000002</v>
      </c>
      <c r="CS117" s="25">
        <v>7743.21</v>
      </c>
      <c r="CT117" s="25">
        <v>1372.1840000000002</v>
      </c>
      <c r="CU117" s="25">
        <v>-2541.181</v>
      </c>
      <c r="CV117" s="25">
        <v>6943.567</v>
      </c>
      <c r="CW117" s="25">
        <v>216.541</v>
      </c>
      <c r="CX117" s="25">
        <v>20957.781999999999</v>
      </c>
      <c r="CY117" s="25">
        <v>38723.320999999996</v>
      </c>
      <c r="CZ117" s="25">
        <v>-11415.858</v>
      </c>
      <c r="DA117" s="25">
        <v>4819.9489999999996</v>
      </c>
      <c r="DB117" s="25">
        <v>5292.38</v>
      </c>
      <c r="DC117" s="25">
        <v>231.25099999999998</v>
      </c>
      <c r="DD117" s="25">
        <v>761.97800000000007</v>
      </c>
      <c r="DE117" s="25">
        <v>4798.402</v>
      </c>
      <c r="DF117" s="25">
        <v>0</v>
      </c>
      <c r="DG117" s="25">
        <v>24602.403000000006</v>
      </c>
      <c r="DH117" s="40">
        <v>905634.44700000004</v>
      </c>
      <c r="DI117" s="45"/>
      <c r="DJ117" s="25"/>
      <c r="DK117" s="25"/>
      <c r="DL117" s="25"/>
      <c r="DM117" s="25"/>
      <c r="DN117" s="25"/>
      <c r="DO117" s="25"/>
      <c r="DP117" s="44"/>
      <c r="DQ117" s="25"/>
      <c r="DR117" s="25"/>
      <c r="DS117" s="25"/>
      <c r="DT117" s="25"/>
      <c r="DU117" s="25"/>
      <c r="DV117" s="25"/>
      <c r="DW117" s="25"/>
      <c r="DX117" s="25"/>
      <c r="DY117" s="25"/>
      <c r="DZ117" s="25"/>
      <c r="EA117" s="25"/>
      <c r="EB117" s="25"/>
      <c r="EC117" s="25"/>
    </row>
    <row r="118" spans="1:133" ht="18" customHeight="1" x14ac:dyDescent="0.45">
      <c r="B118" s="29" t="s">
        <v>256</v>
      </c>
      <c r="C118" s="7" t="s">
        <v>257</v>
      </c>
      <c r="D118" s="25">
        <v>12212.144000000002</v>
      </c>
      <c r="E118" s="25">
        <v>1991.4479999999999</v>
      </c>
      <c r="F118" s="25">
        <v>440.40600000000001</v>
      </c>
      <c r="G118" s="25">
        <v>306.01599999999996</v>
      </c>
      <c r="H118" s="25">
        <v>60.32</v>
      </c>
      <c r="I118" s="25">
        <v>0</v>
      </c>
      <c r="J118" s="25">
        <v>724.76800000000003</v>
      </c>
      <c r="K118" s="25">
        <v>14411.272000000001</v>
      </c>
      <c r="L118" s="25">
        <v>22950.493999999999</v>
      </c>
      <c r="M118" s="25">
        <v>20.398</v>
      </c>
      <c r="N118" s="25">
        <v>0</v>
      </c>
      <c r="O118" s="25">
        <v>2034.7179999999998</v>
      </c>
      <c r="P118" s="25">
        <v>521.42600000000004</v>
      </c>
      <c r="Q118" s="25">
        <v>677.02500000000009</v>
      </c>
      <c r="R118" s="25">
        <v>352.67</v>
      </c>
      <c r="S118" s="25">
        <v>104.703</v>
      </c>
      <c r="T118" s="25">
        <v>1415.94</v>
      </c>
      <c r="U118" s="25">
        <v>3083.3980000000001</v>
      </c>
      <c r="V118" s="25">
        <v>5.452</v>
      </c>
      <c r="W118" s="25">
        <v>1212.606</v>
      </c>
      <c r="X118" s="25">
        <v>0</v>
      </c>
      <c r="Y118" s="25">
        <v>1421.913</v>
      </c>
      <c r="Z118" s="25">
        <v>0</v>
      </c>
      <c r="AA118" s="25">
        <v>0</v>
      </c>
      <c r="AB118" s="25">
        <v>8138.0140000000001</v>
      </c>
      <c r="AC118" s="25">
        <v>2949.27</v>
      </c>
      <c r="AD118" s="25">
        <v>0</v>
      </c>
      <c r="AE118" s="25">
        <v>415.15</v>
      </c>
      <c r="AF118" s="25">
        <v>7609.777</v>
      </c>
      <c r="AG118" s="25">
        <v>3104.4430000000002</v>
      </c>
      <c r="AH118" s="25">
        <v>69.108000000000004</v>
      </c>
      <c r="AI118" s="25">
        <v>9594.871000000001</v>
      </c>
      <c r="AJ118" s="25">
        <v>1922.3609999999999</v>
      </c>
      <c r="AK118" s="25">
        <v>1.331</v>
      </c>
      <c r="AL118" s="25">
        <v>1134.7429999999999</v>
      </c>
      <c r="AM118" s="25">
        <v>0</v>
      </c>
      <c r="AN118" s="25">
        <v>0</v>
      </c>
      <c r="AO118" s="25">
        <v>201.89</v>
      </c>
      <c r="AP118" s="25">
        <v>54.442</v>
      </c>
      <c r="AQ118" s="25">
        <v>283.98500000000001</v>
      </c>
      <c r="AR118" s="25">
        <v>1371.7649999999999</v>
      </c>
      <c r="AS118" s="25">
        <v>3224.3780000000002</v>
      </c>
      <c r="AT118" s="25">
        <v>3618.7719999999999</v>
      </c>
      <c r="AU118" s="25">
        <v>6517.3769999999995</v>
      </c>
      <c r="AV118" s="25">
        <v>81114.241999999998</v>
      </c>
      <c r="AW118" s="25">
        <v>10540.291999999999</v>
      </c>
      <c r="AX118" s="25">
        <v>17551.679</v>
      </c>
      <c r="AY118" s="25">
        <v>16914.012999999999</v>
      </c>
      <c r="AZ118" s="25">
        <v>5923.3160000000007</v>
      </c>
      <c r="BA118" s="25">
        <v>217.68299999999999</v>
      </c>
      <c r="BB118" s="25">
        <v>45485.188999999998</v>
      </c>
      <c r="BC118" s="25">
        <v>775.23900000000003</v>
      </c>
      <c r="BD118" s="25">
        <v>7696.1799999999994</v>
      </c>
      <c r="BE118" s="25">
        <v>20884.964</v>
      </c>
      <c r="BF118" s="25">
        <v>0</v>
      </c>
      <c r="BG118" s="25">
        <v>57.152000000000001</v>
      </c>
      <c r="BH118" s="25">
        <v>7993.0619999999999</v>
      </c>
      <c r="BI118" s="25">
        <v>6.367</v>
      </c>
      <c r="BJ118" s="25">
        <v>174.66699999999997</v>
      </c>
      <c r="BK118" s="25">
        <v>4503.1629999999996</v>
      </c>
      <c r="BL118" s="25">
        <v>191.56100000000001</v>
      </c>
      <c r="BM118" s="25">
        <v>6185.7260000000006</v>
      </c>
      <c r="BN118" s="25">
        <v>1341.2460000000001</v>
      </c>
      <c r="BO118" s="25">
        <v>10924.594000000001</v>
      </c>
      <c r="BP118" s="25">
        <v>11745.093000000001</v>
      </c>
      <c r="BQ118" s="25">
        <v>9580.2939999999999</v>
      </c>
      <c r="BR118" s="25">
        <v>1255.0029999999999</v>
      </c>
      <c r="BS118" s="25">
        <v>4641.0839999999998</v>
      </c>
      <c r="BT118" s="25">
        <v>2017.8420000000001</v>
      </c>
      <c r="BU118" s="25">
        <v>49280.786</v>
      </c>
      <c r="BV118" s="25">
        <v>17638.686999999998</v>
      </c>
      <c r="BW118" s="25">
        <v>25020.574000000001</v>
      </c>
      <c r="BX118" s="25">
        <v>13169.494000000001</v>
      </c>
      <c r="BY118" s="25">
        <v>133938.87400000001</v>
      </c>
      <c r="BZ118" s="25">
        <v>5136.3380000000006</v>
      </c>
      <c r="CA118" s="25">
        <v>8406.3649999999998</v>
      </c>
      <c r="CB118" s="25">
        <v>0</v>
      </c>
      <c r="CC118" s="25">
        <v>61.121000000000002</v>
      </c>
      <c r="CD118" s="25">
        <v>0</v>
      </c>
      <c r="CE118" s="25">
        <v>395.26499999999999</v>
      </c>
      <c r="CF118" s="25">
        <v>167.22300000000001</v>
      </c>
      <c r="CG118" s="25">
        <v>4801.2789999999995</v>
      </c>
      <c r="CH118" s="25">
        <v>634.75800000000004</v>
      </c>
      <c r="CI118" s="25">
        <v>21331.784999999996</v>
      </c>
      <c r="CJ118" s="25">
        <v>9040.6360000000004</v>
      </c>
      <c r="CK118" s="25">
        <v>5413.2920000000004</v>
      </c>
      <c r="CL118" s="25">
        <v>424.20100000000002</v>
      </c>
      <c r="CM118" s="25">
        <v>2926.1679999999997</v>
      </c>
      <c r="CN118" s="25">
        <v>0</v>
      </c>
      <c r="CO118" s="25">
        <v>9253.027</v>
      </c>
      <c r="CP118" s="25">
        <v>14596.44</v>
      </c>
      <c r="CQ118" s="25">
        <v>17673.974000000002</v>
      </c>
      <c r="CR118" s="25">
        <v>283.22300000000001</v>
      </c>
      <c r="CS118" s="25">
        <v>2071.0720000000001</v>
      </c>
      <c r="CT118" s="25">
        <v>5942.1730000000007</v>
      </c>
      <c r="CU118" s="25">
        <v>-9754.1060000000016</v>
      </c>
      <c r="CV118" s="25">
        <v>16490.195</v>
      </c>
      <c r="CW118" s="25">
        <v>1347.6590000000001</v>
      </c>
      <c r="CX118" s="25">
        <v>2288.48</v>
      </c>
      <c r="CY118" s="25">
        <v>18140.077000000001</v>
      </c>
      <c r="CZ118" s="25">
        <v>10130.573</v>
      </c>
      <c r="DA118" s="25">
        <v>7395.5429999999997</v>
      </c>
      <c r="DB118" s="25">
        <v>5438.0789999999997</v>
      </c>
      <c r="DC118" s="25">
        <v>9027.1490000000013</v>
      </c>
      <c r="DD118" s="25">
        <v>80.28</v>
      </c>
      <c r="DE118" s="25">
        <v>7016.1259999999993</v>
      </c>
      <c r="DF118" s="25">
        <v>0</v>
      </c>
      <c r="DG118" s="25">
        <v>2235.752</v>
      </c>
      <c r="DH118" s="40">
        <v>799321.00699999998</v>
      </c>
      <c r="DI118" s="45"/>
      <c r="DJ118" s="25"/>
      <c r="DK118" s="25"/>
      <c r="DL118" s="25"/>
      <c r="DM118" s="25"/>
      <c r="DN118" s="25"/>
      <c r="DO118" s="25"/>
      <c r="DP118" s="44"/>
      <c r="DQ118" s="25"/>
      <c r="DR118" s="25"/>
      <c r="DS118" s="25"/>
      <c r="DT118" s="25"/>
      <c r="DU118" s="25"/>
      <c r="DV118" s="25"/>
      <c r="DW118" s="25"/>
      <c r="DX118" s="25"/>
      <c r="DY118" s="25"/>
      <c r="DZ118" s="25"/>
      <c r="EA118" s="25"/>
      <c r="EB118" s="25"/>
      <c r="EC118" s="25"/>
    </row>
    <row r="119" spans="1:133" ht="18" customHeight="1" x14ac:dyDescent="0.45">
      <c r="B119" s="29" t="s">
        <v>258</v>
      </c>
      <c r="C119" s="7" t="s">
        <v>259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0</v>
      </c>
      <c r="AY119" s="25">
        <v>0</v>
      </c>
      <c r="AZ119" s="25">
        <v>0</v>
      </c>
      <c r="BA119" s="25">
        <v>0</v>
      </c>
      <c r="BB119" s="25">
        <v>0</v>
      </c>
      <c r="BC119" s="25">
        <v>0</v>
      </c>
      <c r="BD119" s="25">
        <v>0</v>
      </c>
      <c r="BE119" s="25">
        <v>0</v>
      </c>
      <c r="BF119" s="25">
        <v>0</v>
      </c>
      <c r="BG119" s="25">
        <v>0</v>
      </c>
      <c r="BH119" s="25">
        <v>0</v>
      </c>
      <c r="BI119" s="25">
        <v>0</v>
      </c>
      <c r="BJ119" s="25">
        <v>0</v>
      </c>
      <c r="BK119" s="25">
        <v>0</v>
      </c>
      <c r="BL119" s="25">
        <v>0</v>
      </c>
      <c r="BM119" s="25">
        <v>0</v>
      </c>
      <c r="BN119" s="25">
        <v>0</v>
      </c>
      <c r="BO119" s="25">
        <v>0</v>
      </c>
      <c r="BP119" s="25">
        <v>0</v>
      </c>
      <c r="BQ119" s="25">
        <v>0</v>
      </c>
      <c r="BR119" s="25">
        <v>0</v>
      </c>
      <c r="BS119" s="25">
        <v>321.96499999999997</v>
      </c>
      <c r="BT119" s="25">
        <v>2741.1220000000003</v>
      </c>
      <c r="BU119" s="25">
        <v>0</v>
      </c>
      <c r="BV119" s="25">
        <v>0</v>
      </c>
      <c r="BW119" s="25">
        <v>0</v>
      </c>
      <c r="BX119" s="25">
        <v>0</v>
      </c>
      <c r="BY119" s="25">
        <v>0</v>
      </c>
      <c r="BZ119" s="25">
        <v>0</v>
      </c>
      <c r="CA119" s="25">
        <v>0</v>
      </c>
      <c r="CB119" s="25">
        <v>0</v>
      </c>
      <c r="CC119" s="25">
        <v>0</v>
      </c>
      <c r="CD119" s="25">
        <v>0</v>
      </c>
      <c r="CE119" s="25">
        <v>0</v>
      </c>
      <c r="CF119" s="25">
        <v>0</v>
      </c>
      <c r="CG119" s="25">
        <v>0</v>
      </c>
      <c r="CH119" s="25">
        <v>0</v>
      </c>
      <c r="CI119" s="25">
        <v>0</v>
      </c>
      <c r="CJ119" s="25">
        <v>0</v>
      </c>
      <c r="CK119" s="25">
        <v>0</v>
      </c>
      <c r="CL119" s="25">
        <v>0</v>
      </c>
      <c r="CM119" s="25">
        <v>0</v>
      </c>
      <c r="CN119" s="25">
        <v>106230.588</v>
      </c>
      <c r="CO119" s="25">
        <v>23959.388000000003</v>
      </c>
      <c r="CP119" s="25">
        <v>43749.993999999999</v>
      </c>
      <c r="CQ119" s="25">
        <v>0</v>
      </c>
      <c r="CR119" s="25">
        <v>109.48599999999999</v>
      </c>
      <c r="CS119" s="25">
        <v>7120.9469999999992</v>
      </c>
      <c r="CT119" s="25">
        <v>0</v>
      </c>
      <c r="CU119" s="25">
        <v>0</v>
      </c>
      <c r="CV119" s="25">
        <v>0</v>
      </c>
      <c r="CW119" s="25">
        <v>0</v>
      </c>
      <c r="CX119" s="25">
        <v>0</v>
      </c>
      <c r="CY119" s="25">
        <v>0</v>
      </c>
      <c r="CZ119" s="25">
        <v>0</v>
      </c>
      <c r="DA119" s="25">
        <v>0</v>
      </c>
      <c r="DB119" s="25">
        <v>0</v>
      </c>
      <c r="DC119" s="25">
        <v>0</v>
      </c>
      <c r="DD119" s="25">
        <v>0</v>
      </c>
      <c r="DE119" s="25">
        <v>0</v>
      </c>
      <c r="DF119" s="25">
        <v>0</v>
      </c>
      <c r="DG119" s="25">
        <v>0</v>
      </c>
      <c r="DH119" s="40">
        <v>184233.49</v>
      </c>
      <c r="DI119" s="45"/>
      <c r="DJ119" s="25"/>
      <c r="DK119" s="25"/>
      <c r="DL119" s="25"/>
      <c r="DM119" s="25"/>
      <c r="DN119" s="25"/>
      <c r="DO119" s="25"/>
      <c r="DP119" s="44"/>
      <c r="DQ119" s="25"/>
      <c r="DR119" s="25"/>
      <c r="DS119" s="25"/>
      <c r="DT119" s="25"/>
      <c r="DU119" s="25"/>
      <c r="DV119" s="25"/>
      <c r="DW119" s="25"/>
      <c r="DX119" s="25"/>
      <c r="DY119" s="25"/>
      <c r="DZ119" s="25"/>
      <c r="EA119" s="25"/>
      <c r="EB119" s="25"/>
      <c r="EC119" s="25"/>
    </row>
    <row r="120" spans="1:133" ht="18" customHeight="1" x14ac:dyDescent="0.45">
      <c r="B120" s="29" t="s">
        <v>260</v>
      </c>
      <c r="C120" s="46" t="s">
        <v>261</v>
      </c>
      <c r="D120" s="25">
        <v>2337.4579999999996</v>
      </c>
      <c r="E120" s="25">
        <v>279.447</v>
      </c>
      <c r="F120" s="25">
        <v>173.02099999999999</v>
      </c>
      <c r="G120" s="25">
        <v>160.99299999999999</v>
      </c>
      <c r="H120" s="25">
        <v>21.161999999999999</v>
      </c>
      <c r="I120" s="25">
        <v>0</v>
      </c>
      <c r="J120" s="25">
        <v>350.84199999999998</v>
      </c>
      <c r="K120" s="25">
        <v>4751.018</v>
      </c>
      <c r="L120" s="25">
        <v>26206.389000000003</v>
      </c>
      <c r="M120" s="25">
        <v>11.027000000000001</v>
      </c>
      <c r="N120" s="25">
        <v>0</v>
      </c>
      <c r="O120" s="25">
        <v>-743.96799999999996</v>
      </c>
      <c r="P120" s="25">
        <v>165.94499999999999</v>
      </c>
      <c r="Q120" s="25">
        <v>343.39599999999996</v>
      </c>
      <c r="R120" s="25">
        <v>231.39300000000003</v>
      </c>
      <c r="S120" s="25">
        <v>30.998000000000001</v>
      </c>
      <c r="T120" s="25">
        <v>1028.049</v>
      </c>
      <c r="U120" s="25">
        <v>1119.164</v>
      </c>
      <c r="V120" s="25">
        <v>2.15</v>
      </c>
      <c r="W120" s="25">
        <v>99.713999999999999</v>
      </c>
      <c r="X120" s="25">
        <v>0</v>
      </c>
      <c r="Y120" s="25">
        <v>151.27000000000001</v>
      </c>
      <c r="Z120" s="25">
        <v>0</v>
      </c>
      <c r="AA120" s="25">
        <v>0</v>
      </c>
      <c r="AB120" s="25">
        <v>386.83100000000002</v>
      </c>
      <c r="AC120" s="25">
        <v>-11.670999999999996</v>
      </c>
      <c r="AD120" s="25">
        <v>0</v>
      </c>
      <c r="AE120" s="25">
        <v>153.154</v>
      </c>
      <c r="AF120" s="25">
        <v>2011.0419999999999</v>
      </c>
      <c r="AG120" s="25">
        <v>755.75699999999995</v>
      </c>
      <c r="AH120" s="25">
        <v>27.164000000000001</v>
      </c>
      <c r="AI120" s="25">
        <v>455.34000000000003</v>
      </c>
      <c r="AJ120" s="25">
        <v>980.43100000000004</v>
      </c>
      <c r="AK120" s="25">
        <v>0.251</v>
      </c>
      <c r="AL120" s="25">
        <v>416.66100000000006</v>
      </c>
      <c r="AM120" s="25">
        <v>0</v>
      </c>
      <c r="AN120" s="25">
        <v>0</v>
      </c>
      <c r="AO120" s="25">
        <v>134.25399999999999</v>
      </c>
      <c r="AP120" s="25">
        <v>69.067000000000007</v>
      </c>
      <c r="AQ120" s="25">
        <v>72.628</v>
      </c>
      <c r="AR120" s="25">
        <v>425.41900000000004</v>
      </c>
      <c r="AS120" s="25">
        <v>1698.5</v>
      </c>
      <c r="AT120" s="25">
        <v>1372.3220000000001</v>
      </c>
      <c r="AU120" s="25">
        <v>485.226</v>
      </c>
      <c r="AV120" s="25">
        <v>169.0290000000002</v>
      </c>
      <c r="AW120" s="25">
        <v>-2362.556</v>
      </c>
      <c r="AX120" s="25">
        <v>-10350.084999999999</v>
      </c>
      <c r="AY120" s="25">
        <v>-959.01400000000001</v>
      </c>
      <c r="AZ120" s="25">
        <v>-1130.2929999999999</v>
      </c>
      <c r="BA120" s="25">
        <v>14.508000000000001</v>
      </c>
      <c r="BB120" s="25">
        <v>-11136.552</v>
      </c>
      <c r="BC120" s="25">
        <v>-424.16899999999998</v>
      </c>
      <c r="BD120" s="25">
        <v>-2677.1089999999995</v>
      </c>
      <c r="BE120" s="25">
        <v>-8751.0740000000005</v>
      </c>
      <c r="BF120" s="25">
        <v>0</v>
      </c>
      <c r="BG120" s="25">
        <v>-8.2539999999999996</v>
      </c>
      <c r="BH120" s="25">
        <v>-371.37</v>
      </c>
      <c r="BI120" s="25">
        <v>3.2000000000000001E-2</v>
      </c>
      <c r="BJ120" s="25">
        <v>11.288</v>
      </c>
      <c r="BK120" s="25">
        <v>-207.90600000000001</v>
      </c>
      <c r="BL120" s="25">
        <v>89.397999999999996</v>
      </c>
      <c r="BM120" s="25">
        <v>7949.9030000000002</v>
      </c>
      <c r="BN120" s="25">
        <v>2240.0439999999999</v>
      </c>
      <c r="BO120" s="25">
        <v>7514.8909999999996</v>
      </c>
      <c r="BP120" s="25">
        <v>6900.5330000000004</v>
      </c>
      <c r="BQ120" s="25">
        <v>911.06200000000001</v>
      </c>
      <c r="BR120" s="25">
        <v>17.512</v>
      </c>
      <c r="BS120" s="25">
        <v>1086.3710000000001</v>
      </c>
      <c r="BT120" s="25">
        <v>1705.9369999999999</v>
      </c>
      <c r="BU120" s="25">
        <v>29364.834999999999</v>
      </c>
      <c r="BV120" s="25">
        <v>4126.8909999999996</v>
      </c>
      <c r="BW120" s="25">
        <v>6637.6660000000002</v>
      </c>
      <c r="BX120" s="25">
        <v>2749.4380000000001</v>
      </c>
      <c r="BY120" s="25">
        <v>25615.858</v>
      </c>
      <c r="BZ120" s="25">
        <v>-67.717999999999989</v>
      </c>
      <c r="CA120" s="25">
        <v>6672.8669999999993</v>
      </c>
      <c r="CB120" s="25">
        <v>0</v>
      </c>
      <c r="CC120" s="25">
        <v>14.678000000000001</v>
      </c>
      <c r="CD120" s="25">
        <v>0</v>
      </c>
      <c r="CE120" s="25">
        <v>234.255</v>
      </c>
      <c r="CF120" s="25">
        <v>56.097999999999999</v>
      </c>
      <c r="CG120" s="25">
        <v>1917.0910000000001</v>
      </c>
      <c r="CH120" s="25">
        <v>708.04899999999998</v>
      </c>
      <c r="CI120" s="25">
        <v>1854.6789999999999</v>
      </c>
      <c r="CJ120" s="25">
        <v>1636.297</v>
      </c>
      <c r="CK120" s="25">
        <v>2925.1610000000001</v>
      </c>
      <c r="CL120" s="25">
        <v>235.52799999999999</v>
      </c>
      <c r="CM120" s="25">
        <v>641.27599999999995</v>
      </c>
      <c r="CN120" s="25">
        <v>509.48899999999998</v>
      </c>
      <c r="CO120" s="25">
        <v>1207.221</v>
      </c>
      <c r="CP120" s="25">
        <v>2356.1310000000003</v>
      </c>
      <c r="CQ120" s="25">
        <v>3314.2540000000004</v>
      </c>
      <c r="CR120" s="25">
        <v>298.57499999999999</v>
      </c>
      <c r="CS120" s="25">
        <v>218.393</v>
      </c>
      <c r="CT120" s="25">
        <v>784.68299999999999</v>
      </c>
      <c r="CU120" s="25">
        <v>1379.7539999999999</v>
      </c>
      <c r="CV120" s="25">
        <v>1087.654</v>
      </c>
      <c r="CW120" s="25">
        <v>49.872</v>
      </c>
      <c r="CX120" s="25">
        <v>3323.2110000000002</v>
      </c>
      <c r="CY120" s="25">
        <v>14967.297999999999</v>
      </c>
      <c r="CZ120" s="25">
        <v>26.106999999999999</v>
      </c>
      <c r="DA120" s="25">
        <v>3789.1239999999998</v>
      </c>
      <c r="DB120" s="25">
        <v>2452.2450000000003</v>
      </c>
      <c r="DC120" s="25">
        <v>2714.924</v>
      </c>
      <c r="DD120" s="25">
        <v>193.48699999999999</v>
      </c>
      <c r="DE120" s="25">
        <v>4436.6769999999997</v>
      </c>
      <c r="DF120" s="25">
        <v>0</v>
      </c>
      <c r="DG120" s="25">
        <v>2091.069</v>
      </c>
      <c r="DH120" s="40">
        <v>166907.087</v>
      </c>
      <c r="DI120" s="45"/>
      <c r="DJ120" s="25"/>
      <c r="DK120" s="25"/>
      <c r="DL120" s="25"/>
      <c r="DM120" s="25"/>
      <c r="DN120" s="25"/>
      <c r="DO120" s="25"/>
      <c r="DP120" s="44"/>
      <c r="DQ120" s="25"/>
      <c r="DR120" s="25"/>
      <c r="DS120" s="25"/>
      <c r="DT120" s="25"/>
      <c r="DU120" s="25"/>
      <c r="DV120" s="25"/>
      <c r="DW120" s="25"/>
      <c r="DX120" s="25"/>
      <c r="DY120" s="25"/>
      <c r="DZ120" s="25"/>
      <c r="EA120" s="25"/>
      <c r="EB120" s="25"/>
      <c r="EC120" s="25"/>
    </row>
    <row r="121" spans="1:133" ht="18" customHeight="1" x14ac:dyDescent="0.45">
      <c r="B121" s="29" t="s">
        <v>262</v>
      </c>
      <c r="C121" s="46" t="s">
        <v>263</v>
      </c>
      <c r="D121" s="25">
        <v>-1493.921</v>
      </c>
      <c r="E121" s="25">
        <v>-85.350999999999999</v>
      </c>
      <c r="F121" s="25">
        <v>-7.5999999999999998E-2</v>
      </c>
      <c r="G121" s="25">
        <v>-61.437999999999995</v>
      </c>
      <c r="H121" s="25">
        <v>-2.4E-2</v>
      </c>
      <c r="I121" s="25">
        <v>0</v>
      </c>
      <c r="J121" s="25">
        <v>-9.7000000000000003E-2</v>
      </c>
      <c r="K121" s="25">
        <v>-200.05699999999999</v>
      </c>
      <c r="L121" s="25">
        <v>-7.963000000000001</v>
      </c>
      <c r="M121" s="25">
        <v>-1.2999999999999999E-2</v>
      </c>
      <c r="N121" s="25">
        <v>0</v>
      </c>
      <c r="O121" s="25">
        <v>-8.6999999999999994E-2</v>
      </c>
      <c r="P121" s="25">
        <v>-1.6E-2</v>
      </c>
      <c r="Q121" s="25">
        <v>-0.04</v>
      </c>
      <c r="R121" s="25">
        <v>-1.4999999999999999E-2</v>
      </c>
      <c r="S121" s="25">
        <v>0</v>
      </c>
      <c r="T121" s="25">
        <v>-2.9000000000000001E-2</v>
      </c>
      <c r="U121" s="25">
        <v>-5.5E-2</v>
      </c>
      <c r="V121" s="25">
        <v>0</v>
      </c>
      <c r="W121" s="25">
        <v>-2.5000000000000001E-2</v>
      </c>
      <c r="X121" s="25">
        <v>0</v>
      </c>
      <c r="Y121" s="25">
        <v>-0.02</v>
      </c>
      <c r="Z121" s="25">
        <v>0</v>
      </c>
      <c r="AA121" s="25">
        <v>0</v>
      </c>
      <c r="AB121" s="25">
        <v>-2.1000000000000001E-2</v>
      </c>
      <c r="AC121" s="25">
        <v>-8.1000000000000003E-2</v>
      </c>
      <c r="AD121" s="25">
        <v>0</v>
      </c>
      <c r="AE121" s="25">
        <v>-7.0000000000000001E-3</v>
      </c>
      <c r="AF121" s="25">
        <v>-0.109</v>
      </c>
      <c r="AG121" s="25">
        <v>-5.1999999999999998E-2</v>
      </c>
      <c r="AH121" s="25">
        <v>-3.1E-2</v>
      </c>
      <c r="AI121" s="25">
        <v>-0.40600000000000003</v>
      </c>
      <c r="AJ121" s="25">
        <v>-0.111</v>
      </c>
      <c r="AK121" s="25">
        <v>0</v>
      </c>
      <c r="AL121" s="25">
        <v>-4.9000000000000002E-2</v>
      </c>
      <c r="AM121" s="25">
        <v>0</v>
      </c>
      <c r="AN121" s="25">
        <v>0</v>
      </c>
      <c r="AO121" s="25">
        <v>-2.3E-2</v>
      </c>
      <c r="AP121" s="25">
        <v>-4.0000000000000001E-3</v>
      </c>
      <c r="AQ121" s="25">
        <v>-1.3000000000000001E-2</v>
      </c>
      <c r="AR121" s="25">
        <v>-0.19400000000000001</v>
      </c>
      <c r="AS121" s="25">
        <v>-0.22899999999999998</v>
      </c>
      <c r="AT121" s="25">
        <v>-0.28600000000000003</v>
      </c>
      <c r="AU121" s="25">
        <v>-0.38700000000000001</v>
      </c>
      <c r="AV121" s="25">
        <v>-2.4870000000000001</v>
      </c>
      <c r="AW121" s="25">
        <v>-0.36599999999999999</v>
      </c>
      <c r="AX121" s="25">
        <v>-0.7350000000000001</v>
      </c>
      <c r="AY121" s="25">
        <v>-0.7390000000000001</v>
      </c>
      <c r="AZ121" s="25">
        <v>-0.188</v>
      </c>
      <c r="BA121" s="25">
        <v>-3.0000000000000001E-3</v>
      </c>
      <c r="BB121" s="25">
        <v>-1.359</v>
      </c>
      <c r="BC121" s="25">
        <v>-3.3000000000000002E-2</v>
      </c>
      <c r="BD121" s="25">
        <v>-0.27500000000000002</v>
      </c>
      <c r="BE121" s="25">
        <v>-0.04</v>
      </c>
      <c r="BF121" s="25">
        <v>0</v>
      </c>
      <c r="BG121" s="25">
        <v>-2E-3</v>
      </c>
      <c r="BH121" s="25">
        <v>-0.27900000000000003</v>
      </c>
      <c r="BI121" s="25">
        <v>0</v>
      </c>
      <c r="BJ121" s="25">
        <v>-4.5999999999999999E-2</v>
      </c>
      <c r="BK121" s="25">
        <v>-0.39400000000000002</v>
      </c>
      <c r="BL121" s="25">
        <v>-7.0000000000000001E-3</v>
      </c>
      <c r="BM121" s="25">
        <v>-0.55099999999999993</v>
      </c>
      <c r="BN121" s="25">
        <v>-0.46500000000000002</v>
      </c>
      <c r="BO121" s="25">
        <v>-317.20500000000004</v>
      </c>
      <c r="BP121" s="25">
        <v>-1848.5730000000001</v>
      </c>
      <c r="BQ121" s="25">
        <v>-2.2650000000000001</v>
      </c>
      <c r="BR121" s="25">
        <v>-6.5490000000000004</v>
      </c>
      <c r="BS121" s="25">
        <v>-903.78300000000002</v>
      </c>
      <c r="BT121" s="25">
        <v>-0.11700000000000001</v>
      </c>
      <c r="BU121" s="25">
        <v>-364.50400000000002</v>
      </c>
      <c r="BV121" s="25">
        <v>-2824.337</v>
      </c>
      <c r="BW121" s="25">
        <v>-0.35299999999999998</v>
      </c>
      <c r="BX121" s="25">
        <v>-69.23</v>
      </c>
      <c r="BY121" s="25">
        <v>0</v>
      </c>
      <c r="BZ121" s="25">
        <v>-133.09</v>
      </c>
      <c r="CA121" s="25">
        <v>-165.803</v>
      </c>
      <c r="CB121" s="25">
        <v>0</v>
      </c>
      <c r="CC121" s="25">
        <v>-5.1239999999999997</v>
      </c>
      <c r="CD121" s="25">
        <v>0</v>
      </c>
      <c r="CE121" s="25">
        <v>-8.9999999999999993E-3</v>
      </c>
      <c r="CF121" s="25">
        <v>-4.0000000000000001E-3</v>
      </c>
      <c r="CG121" s="25">
        <v>-118.21600000000001</v>
      </c>
      <c r="CH121" s="25">
        <v>0</v>
      </c>
      <c r="CI121" s="25">
        <v>-0.48900000000000005</v>
      </c>
      <c r="CJ121" s="25">
        <v>-0.06</v>
      </c>
      <c r="CK121" s="25">
        <v>-0.58699999999999997</v>
      </c>
      <c r="CL121" s="25">
        <v>-1E-3</v>
      </c>
      <c r="CM121" s="25">
        <v>-0.27300000000000002</v>
      </c>
      <c r="CN121" s="25">
        <v>0</v>
      </c>
      <c r="CO121" s="25">
        <v>-33.401000000000003</v>
      </c>
      <c r="CP121" s="25">
        <v>-158.60399999999998</v>
      </c>
      <c r="CQ121" s="25">
        <v>-5302.8600000000006</v>
      </c>
      <c r="CR121" s="25">
        <v>-8.0000000000000002E-3</v>
      </c>
      <c r="CS121" s="25">
        <v>-5.6000000000000001E-2</v>
      </c>
      <c r="CT121" s="25">
        <v>-218.86</v>
      </c>
      <c r="CU121" s="25">
        <v>-585.43200000000002</v>
      </c>
      <c r="CV121" s="25">
        <v>-0.08</v>
      </c>
      <c r="CW121" s="25">
        <v>-3.5000000000000003E-2</v>
      </c>
      <c r="CX121" s="25">
        <v>-0.17799999999999999</v>
      </c>
      <c r="CY121" s="25">
        <v>-8.2720000000000002</v>
      </c>
      <c r="CZ121" s="25">
        <v>-0.17899999999999999</v>
      </c>
      <c r="DA121" s="25">
        <v>-0.10600000000000001</v>
      </c>
      <c r="DB121" s="25">
        <v>-0.17</v>
      </c>
      <c r="DC121" s="25">
        <v>-0.371</v>
      </c>
      <c r="DD121" s="25">
        <v>-0.02</v>
      </c>
      <c r="DE121" s="25">
        <v>-0.35300000000000004</v>
      </c>
      <c r="DF121" s="25">
        <v>0</v>
      </c>
      <c r="DG121" s="25">
        <v>-188.255</v>
      </c>
      <c r="DH121" s="40">
        <v>-15117.011</v>
      </c>
      <c r="DI121" s="41"/>
      <c r="DJ121" s="25"/>
      <c r="DK121" s="25"/>
      <c r="DL121" s="25"/>
      <c r="DM121" s="25"/>
      <c r="DN121" s="25"/>
      <c r="DO121" s="25"/>
      <c r="DP121" s="44"/>
      <c r="DQ121" s="25"/>
      <c r="DR121" s="25"/>
      <c r="DS121" s="25"/>
      <c r="DT121" s="25"/>
      <c r="DU121" s="25"/>
      <c r="DV121" s="25"/>
      <c r="DW121" s="25"/>
      <c r="DX121" s="25"/>
      <c r="DY121" s="25"/>
      <c r="DZ121" s="25"/>
      <c r="EA121" s="25"/>
      <c r="EB121" s="25"/>
      <c r="EC121" s="25"/>
    </row>
    <row r="122" spans="1:133" ht="18" customHeight="1" x14ac:dyDescent="0.45">
      <c r="B122" s="32" t="s">
        <v>264</v>
      </c>
      <c r="C122" s="47" t="s">
        <v>265</v>
      </c>
      <c r="D122" s="48">
        <v>49703.930999999997</v>
      </c>
      <c r="E122" s="34">
        <v>4445.6030000000001</v>
      </c>
      <c r="F122" s="34">
        <v>1842.5060000000001</v>
      </c>
      <c r="G122" s="34">
        <v>2829.12</v>
      </c>
      <c r="H122" s="34">
        <v>596.572</v>
      </c>
      <c r="I122" s="34">
        <v>0</v>
      </c>
      <c r="J122" s="34">
        <v>3736.7849999999999</v>
      </c>
      <c r="K122" s="34">
        <v>79273.86</v>
      </c>
      <c r="L122" s="34">
        <v>90864.464000000007</v>
      </c>
      <c r="M122" s="34">
        <v>90.331999999999994</v>
      </c>
      <c r="N122" s="34">
        <v>0</v>
      </c>
      <c r="O122" s="34">
        <v>6433.8329999999996</v>
      </c>
      <c r="P122" s="34">
        <v>2706.846</v>
      </c>
      <c r="Q122" s="34">
        <v>3593.5990000000002</v>
      </c>
      <c r="R122" s="34">
        <v>2996.0169999999998</v>
      </c>
      <c r="S122" s="34">
        <v>373.56799999999998</v>
      </c>
      <c r="T122" s="34">
        <v>9415.4249999999993</v>
      </c>
      <c r="U122" s="34">
        <v>15098.96</v>
      </c>
      <c r="V122" s="34">
        <v>20.161999999999999</v>
      </c>
      <c r="W122" s="34">
        <v>6561.5739999999996</v>
      </c>
      <c r="X122" s="34">
        <v>0</v>
      </c>
      <c r="Y122" s="34">
        <v>3599.6840000000002</v>
      </c>
      <c r="Z122" s="34">
        <v>0</v>
      </c>
      <c r="AA122" s="34">
        <v>0</v>
      </c>
      <c r="AB122" s="34">
        <v>12123.981</v>
      </c>
      <c r="AC122" s="34">
        <v>8733.0390000000007</v>
      </c>
      <c r="AD122" s="34">
        <v>0</v>
      </c>
      <c r="AE122" s="34">
        <v>1614.596</v>
      </c>
      <c r="AF122" s="34">
        <v>35318.178</v>
      </c>
      <c r="AG122" s="34">
        <v>12349.031999999999</v>
      </c>
      <c r="AH122" s="34">
        <v>616.29700000000003</v>
      </c>
      <c r="AI122" s="34">
        <v>23550.077000000001</v>
      </c>
      <c r="AJ122" s="34">
        <v>9352.6139999999996</v>
      </c>
      <c r="AK122" s="34">
        <v>4.9980000000000002</v>
      </c>
      <c r="AL122" s="34">
        <v>5908.2889999999998</v>
      </c>
      <c r="AM122" s="34">
        <v>0</v>
      </c>
      <c r="AN122" s="34">
        <v>0</v>
      </c>
      <c r="AO122" s="34">
        <v>1451.386</v>
      </c>
      <c r="AP122" s="34">
        <v>812.29200000000003</v>
      </c>
      <c r="AQ122" s="34">
        <v>1005.5549999999999</v>
      </c>
      <c r="AR122" s="34">
        <v>9978.7000000000007</v>
      </c>
      <c r="AS122" s="34">
        <v>18748.108</v>
      </c>
      <c r="AT122" s="34">
        <v>19063.420999999998</v>
      </c>
      <c r="AU122" s="34">
        <v>30162.038</v>
      </c>
      <c r="AV122" s="34">
        <v>266066.799</v>
      </c>
      <c r="AW122" s="34">
        <v>27577.661</v>
      </c>
      <c r="AX122" s="34">
        <v>38218.6</v>
      </c>
      <c r="AY122" s="34">
        <v>34617.091</v>
      </c>
      <c r="AZ122" s="34">
        <v>13997.509</v>
      </c>
      <c r="BA122" s="34">
        <v>442.29700000000003</v>
      </c>
      <c r="BB122" s="34">
        <v>83198.648000000001</v>
      </c>
      <c r="BC122" s="34">
        <v>2267.4270000000001</v>
      </c>
      <c r="BD122" s="34">
        <v>16733.913</v>
      </c>
      <c r="BE122" s="34">
        <v>31373.701000000001</v>
      </c>
      <c r="BF122" s="34">
        <v>0</v>
      </c>
      <c r="BG122" s="34">
        <v>116.26</v>
      </c>
      <c r="BH122" s="34">
        <v>21207.802</v>
      </c>
      <c r="BI122" s="34">
        <v>16.753</v>
      </c>
      <c r="BJ122" s="34">
        <v>518.03499999999997</v>
      </c>
      <c r="BK122" s="34">
        <v>21014.088</v>
      </c>
      <c r="BL122" s="34">
        <v>1058.8119999999999</v>
      </c>
      <c r="BM122" s="34">
        <v>80316.111999999994</v>
      </c>
      <c r="BN122" s="34">
        <v>22309.757000000001</v>
      </c>
      <c r="BO122" s="34">
        <v>68616.017000000007</v>
      </c>
      <c r="BP122" s="34">
        <v>80728.191999999995</v>
      </c>
      <c r="BQ122" s="34">
        <v>9631.8089999999993</v>
      </c>
      <c r="BR122" s="34">
        <v>1841.9269999999999</v>
      </c>
      <c r="BS122" s="34">
        <v>12063.78</v>
      </c>
      <c r="BT122" s="34">
        <v>26318.315999999999</v>
      </c>
      <c r="BU122" s="34">
        <v>352749.68199999997</v>
      </c>
      <c r="BV122" s="34">
        <v>148521.356</v>
      </c>
      <c r="BW122" s="34">
        <v>62270.165000000001</v>
      </c>
      <c r="BX122" s="34">
        <v>29960.760999999999</v>
      </c>
      <c r="BY122" s="34">
        <v>317698.83</v>
      </c>
      <c r="BZ122" s="34">
        <v>5944.6670000000004</v>
      </c>
      <c r="CA122" s="34">
        <v>62356.942999999999</v>
      </c>
      <c r="CB122" s="34">
        <v>0</v>
      </c>
      <c r="CC122" s="34">
        <v>176.9</v>
      </c>
      <c r="CD122" s="34">
        <v>0</v>
      </c>
      <c r="CE122" s="34">
        <v>2472.1669999999999</v>
      </c>
      <c r="CF122" s="34">
        <v>602.58299999999997</v>
      </c>
      <c r="CG122" s="34">
        <v>38510.29</v>
      </c>
      <c r="CH122" s="34">
        <v>7065.5690000000004</v>
      </c>
      <c r="CI122" s="34">
        <v>47512.201000000001</v>
      </c>
      <c r="CJ122" s="34">
        <v>24037.705999999998</v>
      </c>
      <c r="CK122" s="34">
        <v>35164.69</v>
      </c>
      <c r="CL122" s="34">
        <v>3243.181</v>
      </c>
      <c r="CM122" s="34">
        <v>11605.125</v>
      </c>
      <c r="CN122" s="34">
        <v>208573.245</v>
      </c>
      <c r="CO122" s="34">
        <v>150081.58100000001</v>
      </c>
      <c r="CP122" s="34">
        <v>116937.219</v>
      </c>
      <c r="CQ122" s="34">
        <v>148186.54500000001</v>
      </c>
      <c r="CR122" s="34">
        <v>6627.7669999999998</v>
      </c>
      <c r="CS122" s="34">
        <v>45571.748</v>
      </c>
      <c r="CT122" s="34">
        <v>58796.902999999998</v>
      </c>
      <c r="CU122" s="34">
        <v>26086.587</v>
      </c>
      <c r="CV122" s="34">
        <v>29359.519</v>
      </c>
      <c r="CW122" s="34">
        <v>3019.9839999999999</v>
      </c>
      <c r="CX122" s="34">
        <v>34570.26</v>
      </c>
      <c r="CY122" s="34">
        <v>156654.353</v>
      </c>
      <c r="CZ122" s="34">
        <v>21945.884999999998</v>
      </c>
      <c r="DA122" s="34">
        <v>45449.025000000001</v>
      </c>
      <c r="DB122" s="34">
        <v>21621.546999999999</v>
      </c>
      <c r="DC122" s="34">
        <v>33570.824000000001</v>
      </c>
      <c r="DD122" s="34">
        <v>1829.462</v>
      </c>
      <c r="DE122" s="34">
        <v>26941.530999999999</v>
      </c>
      <c r="DF122" s="34">
        <v>0</v>
      </c>
      <c r="DG122" s="39">
        <v>41337.046999999999</v>
      </c>
      <c r="DH122" s="35">
        <v>3662280.5959999999</v>
      </c>
      <c r="DI122" s="41"/>
      <c r="DJ122" s="25"/>
      <c r="DK122" s="25"/>
      <c r="DL122" s="25"/>
      <c r="DM122" s="25"/>
      <c r="DN122" s="25"/>
      <c r="DO122" s="25"/>
      <c r="DP122" s="44"/>
      <c r="DQ122" s="25"/>
      <c r="DR122" s="25"/>
      <c r="DS122" s="25"/>
      <c r="DT122" s="25"/>
      <c r="DU122" s="25"/>
      <c r="DV122" s="25"/>
      <c r="DW122" s="25"/>
      <c r="DX122" s="25"/>
      <c r="DY122" s="25"/>
      <c r="DZ122" s="25"/>
      <c r="EA122" s="25"/>
      <c r="EB122" s="25"/>
      <c r="EC122" s="25"/>
    </row>
    <row r="123" spans="1:133" s="3" customFormat="1" ht="18" customHeight="1" x14ac:dyDescent="0.45">
      <c r="A123"/>
      <c r="B123" s="48" t="s">
        <v>120</v>
      </c>
      <c r="C123" s="39" t="s">
        <v>250</v>
      </c>
      <c r="D123" s="48">
        <v>84403.096999999994</v>
      </c>
      <c r="E123" s="34">
        <v>14115.495999999999</v>
      </c>
      <c r="F123" s="34">
        <v>3020.5549999999998</v>
      </c>
      <c r="G123" s="34">
        <v>4268.2550000000001</v>
      </c>
      <c r="H123" s="34">
        <v>1151.155</v>
      </c>
      <c r="I123" s="34">
        <v>0</v>
      </c>
      <c r="J123" s="34">
        <v>6714</v>
      </c>
      <c r="K123" s="34">
        <v>234243.87400000001</v>
      </c>
      <c r="L123" s="34">
        <v>193181</v>
      </c>
      <c r="M123" s="34">
        <v>237</v>
      </c>
      <c r="N123" s="34">
        <v>0</v>
      </c>
      <c r="O123" s="34">
        <v>14700</v>
      </c>
      <c r="P123" s="34">
        <v>7180</v>
      </c>
      <c r="Q123" s="34">
        <v>8554</v>
      </c>
      <c r="R123" s="34">
        <v>7278</v>
      </c>
      <c r="S123" s="34">
        <v>1410</v>
      </c>
      <c r="T123" s="34">
        <v>20173</v>
      </c>
      <c r="U123" s="34">
        <v>24912</v>
      </c>
      <c r="V123" s="34">
        <v>54</v>
      </c>
      <c r="W123" s="34">
        <v>13045</v>
      </c>
      <c r="X123" s="34">
        <v>0</v>
      </c>
      <c r="Y123" s="34">
        <v>8798</v>
      </c>
      <c r="Z123" s="34">
        <v>0</v>
      </c>
      <c r="AA123" s="34">
        <v>0</v>
      </c>
      <c r="AB123" s="34">
        <v>29953</v>
      </c>
      <c r="AC123" s="34">
        <v>24338</v>
      </c>
      <c r="AD123" s="34">
        <v>0</v>
      </c>
      <c r="AE123" s="34">
        <v>3442</v>
      </c>
      <c r="AF123" s="34">
        <v>85525</v>
      </c>
      <c r="AG123" s="34">
        <v>21536</v>
      </c>
      <c r="AH123" s="34">
        <v>1524</v>
      </c>
      <c r="AI123" s="34">
        <v>47891</v>
      </c>
      <c r="AJ123" s="34">
        <v>18456</v>
      </c>
      <c r="AK123" s="34">
        <v>10</v>
      </c>
      <c r="AL123" s="34">
        <v>12216</v>
      </c>
      <c r="AM123" s="34">
        <v>0</v>
      </c>
      <c r="AN123" s="34">
        <v>0</v>
      </c>
      <c r="AO123" s="34">
        <v>3738</v>
      </c>
      <c r="AP123" s="34">
        <v>1976</v>
      </c>
      <c r="AQ123" s="34">
        <v>4251</v>
      </c>
      <c r="AR123" s="34">
        <v>44146</v>
      </c>
      <c r="AS123" s="34">
        <v>38606</v>
      </c>
      <c r="AT123" s="34">
        <v>38747</v>
      </c>
      <c r="AU123" s="34">
        <v>68000</v>
      </c>
      <c r="AV123" s="34">
        <v>569019</v>
      </c>
      <c r="AW123" s="34">
        <v>73501</v>
      </c>
      <c r="AX123" s="34">
        <v>108413</v>
      </c>
      <c r="AY123" s="34">
        <v>103558</v>
      </c>
      <c r="AZ123" s="34">
        <v>38435</v>
      </c>
      <c r="BA123" s="34">
        <v>1236</v>
      </c>
      <c r="BB123" s="34">
        <v>240317</v>
      </c>
      <c r="BC123" s="34">
        <v>6789</v>
      </c>
      <c r="BD123" s="34">
        <v>47546</v>
      </c>
      <c r="BE123" s="34">
        <v>91878</v>
      </c>
      <c r="BF123" s="34">
        <v>0</v>
      </c>
      <c r="BG123" s="34">
        <v>528</v>
      </c>
      <c r="BH123" s="34">
        <v>81939</v>
      </c>
      <c r="BI123" s="34">
        <v>41</v>
      </c>
      <c r="BJ123" s="34">
        <v>1542.3620000000001</v>
      </c>
      <c r="BK123" s="34">
        <v>48854</v>
      </c>
      <c r="BL123" s="34">
        <v>5994.9269999999997</v>
      </c>
      <c r="BM123" s="34">
        <v>169419.87599999999</v>
      </c>
      <c r="BN123" s="34">
        <v>46498.5</v>
      </c>
      <c r="BO123" s="34">
        <v>136208.53599999999</v>
      </c>
      <c r="BP123" s="34">
        <v>141585.34899999999</v>
      </c>
      <c r="BQ123" s="34">
        <v>17301.606</v>
      </c>
      <c r="BR123" s="34">
        <v>7576.9170000000004</v>
      </c>
      <c r="BS123" s="34">
        <v>27587.905999999999</v>
      </c>
      <c r="BT123" s="34">
        <v>40683.574999999997</v>
      </c>
      <c r="BU123" s="34">
        <v>508139.47100000002</v>
      </c>
      <c r="BV123" s="34">
        <v>235155.08100000001</v>
      </c>
      <c r="BW123" s="34">
        <v>84958.188999999998</v>
      </c>
      <c r="BX123" s="34">
        <v>46547.321000000004</v>
      </c>
      <c r="BY123" s="34">
        <v>356580.99200000003</v>
      </c>
      <c r="BZ123" s="34">
        <v>9090.7450000000008</v>
      </c>
      <c r="CA123" s="34">
        <v>79782.365000000005</v>
      </c>
      <c r="CB123" s="34">
        <v>93156.44</v>
      </c>
      <c r="CC123" s="34">
        <v>411.70100000000002</v>
      </c>
      <c r="CD123" s="34">
        <v>0</v>
      </c>
      <c r="CE123" s="34">
        <v>3624.1239999999998</v>
      </c>
      <c r="CF123" s="34">
        <v>1002.082</v>
      </c>
      <c r="CG123" s="34">
        <v>61299.923000000003</v>
      </c>
      <c r="CH123" s="34">
        <v>9038.2459999999992</v>
      </c>
      <c r="CI123" s="34">
        <v>104203.664</v>
      </c>
      <c r="CJ123" s="34">
        <v>53637.186999999998</v>
      </c>
      <c r="CK123" s="34">
        <v>55211.737999999998</v>
      </c>
      <c r="CL123" s="34">
        <v>7933.7870000000003</v>
      </c>
      <c r="CM123" s="34">
        <v>23110.396000000001</v>
      </c>
      <c r="CN123" s="34">
        <v>287494.17</v>
      </c>
      <c r="CO123" s="34">
        <v>187406.288</v>
      </c>
      <c r="CP123" s="34">
        <v>203208.09400000001</v>
      </c>
      <c r="CQ123" s="34">
        <v>283918.24200000003</v>
      </c>
      <c r="CR123" s="34">
        <v>11627.958000000001</v>
      </c>
      <c r="CS123" s="34">
        <v>63853.548999999999</v>
      </c>
      <c r="CT123" s="34">
        <v>76633.626000000004</v>
      </c>
      <c r="CU123" s="34">
        <v>41600.245000000003</v>
      </c>
      <c r="CV123" s="34">
        <v>49949.351999999999</v>
      </c>
      <c r="CW123" s="34">
        <v>17862.788</v>
      </c>
      <c r="CX123" s="34">
        <v>89975.804000000004</v>
      </c>
      <c r="CY123" s="34">
        <v>213578.946</v>
      </c>
      <c r="CZ123" s="34">
        <v>52768.663</v>
      </c>
      <c r="DA123" s="34">
        <v>108678.61599999999</v>
      </c>
      <c r="DB123" s="34">
        <v>33273.315000000002</v>
      </c>
      <c r="DC123" s="34">
        <v>47740.281999999999</v>
      </c>
      <c r="DD123" s="34">
        <v>2636.3389999999999</v>
      </c>
      <c r="DE123" s="34">
        <v>37280.425000000003</v>
      </c>
      <c r="DF123" s="34">
        <v>25434.262999999999</v>
      </c>
      <c r="DG123" s="39">
        <v>63593.034</v>
      </c>
      <c r="DH123" s="39">
        <v>6729644.4369999999</v>
      </c>
      <c r="DI123" s="41"/>
      <c r="DJ123" s="25"/>
      <c r="DK123" s="25"/>
      <c r="DL123" s="25"/>
      <c r="DM123" s="25"/>
      <c r="DN123" s="25"/>
      <c r="DO123" s="25"/>
      <c r="DP123" s="44"/>
      <c r="DQ123" s="25"/>
      <c r="DR123" s="25"/>
      <c r="DS123" s="25"/>
      <c r="DT123" s="25"/>
      <c r="DU123" s="25"/>
      <c r="DV123" s="25"/>
      <c r="DW123" s="25"/>
      <c r="DX123" s="25"/>
      <c r="DY123" s="25"/>
      <c r="DZ123" s="25"/>
      <c r="EA123" s="25"/>
      <c r="EB123" s="25"/>
      <c r="EC123" s="25"/>
    </row>
    <row r="124" spans="1:133" ht="18" customHeight="1" x14ac:dyDescent="0.45">
      <c r="DI124" s="41"/>
      <c r="DJ124" s="49"/>
      <c r="DK124" s="49"/>
      <c r="DL124" s="49"/>
      <c r="DM124" s="49"/>
      <c r="DN124" s="49"/>
      <c r="DO124" s="49"/>
      <c r="DP124" s="50"/>
      <c r="DQ124" s="49"/>
      <c r="DR124" s="49"/>
      <c r="DS124" s="49"/>
      <c r="DT124" s="49"/>
      <c r="DU124" s="49"/>
      <c r="DV124" s="49"/>
      <c r="DW124" s="49"/>
      <c r="DX124" s="49"/>
      <c r="DY124" s="49"/>
      <c r="DZ124" s="49"/>
      <c r="EA124" s="49"/>
      <c r="EB124" s="49"/>
      <c r="EC124" s="49"/>
    </row>
    <row r="172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D11EF0-1013-4B40-B366-3C984D0F3B2C}">
  <dimension ref="A1:DN172"/>
  <sheetViews>
    <sheetView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3" max="3" width="46.3984375" customWidth="1"/>
    <col min="4" max="111" width="19.09765625" customWidth="1"/>
    <col min="112" max="112" width="19.09765625" style="2" customWidth="1"/>
    <col min="113" max="119" width="19.09765625" customWidth="1"/>
    <col min="120" max="128" width="18.59765625" customWidth="1"/>
  </cols>
  <sheetData>
    <row r="1" spans="1:118" ht="26.4" x14ac:dyDescent="0.45">
      <c r="A1" s="1" t="s">
        <v>0</v>
      </c>
    </row>
    <row r="2" spans="1:118" ht="18" customHeight="1" x14ac:dyDescent="0.45">
      <c r="A2" s="5" t="s">
        <v>271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</row>
    <row r="3" spans="1:118" ht="18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</row>
    <row r="4" spans="1:118" ht="18" customHeight="1" x14ac:dyDescent="0.45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51" t="s">
        <v>109</v>
      </c>
    </row>
    <row r="5" spans="1:118" ht="54" customHeight="1" x14ac:dyDescent="0.45">
      <c r="B5" s="17"/>
      <c r="C5" s="18"/>
      <c r="D5" s="19" t="s">
        <v>121</v>
      </c>
      <c r="E5" s="7" t="s">
        <v>122</v>
      </c>
      <c r="F5" s="7" t="s">
        <v>123</v>
      </c>
      <c r="G5" s="7" t="s">
        <v>124</v>
      </c>
      <c r="H5" s="7" t="s">
        <v>125</v>
      </c>
      <c r="I5" s="7" t="s">
        <v>126</v>
      </c>
      <c r="J5" s="7" t="s">
        <v>127</v>
      </c>
      <c r="K5" s="7" t="s">
        <v>128</v>
      </c>
      <c r="L5" s="7" t="s">
        <v>129</v>
      </c>
      <c r="M5" s="7" t="s">
        <v>130</v>
      </c>
      <c r="N5" s="7" t="s">
        <v>131</v>
      </c>
      <c r="O5" s="7" t="s">
        <v>132</v>
      </c>
      <c r="P5" s="7" t="s">
        <v>133</v>
      </c>
      <c r="Q5" s="7" t="s">
        <v>134</v>
      </c>
      <c r="R5" s="7" t="s">
        <v>135</v>
      </c>
      <c r="S5" s="7" t="s">
        <v>136</v>
      </c>
      <c r="T5" s="7" t="s">
        <v>137</v>
      </c>
      <c r="U5" s="7" t="s">
        <v>138</v>
      </c>
      <c r="V5" s="7" t="s">
        <v>139</v>
      </c>
      <c r="W5" s="7" t="s">
        <v>140</v>
      </c>
      <c r="X5" s="7" t="s">
        <v>141</v>
      </c>
      <c r="Y5" s="7" t="s">
        <v>142</v>
      </c>
      <c r="Z5" s="7" t="s">
        <v>143</v>
      </c>
      <c r="AA5" s="7" t="s">
        <v>144</v>
      </c>
      <c r="AB5" s="7" t="s">
        <v>145</v>
      </c>
      <c r="AC5" s="7" t="s">
        <v>146</v>
      </c>
      <c r="AD5" s="7" t="s">
        <v>147</v>
      </c>
      <c r="AE5" s="7" t="s">
        <v>148</v>
      </c>
      <c r="AF5" s="7" t="s">
        <v>149</v>
      </c>
      <c r="AG5" s="7" t="s">
        <v>150</v>
      </c>
      <c r="AH5" s="7" t="s">
        <v>151</v>
      </c>
      <c r="AI5" s="7" t="s">
        <v>152</v>
      </c>
      <c r="AJ5" s="7" t="s">
        <v>153</v>
      </c>
      <c r="AK5" s="7" t="s">
        <v>154</v>
      </c>
      <c r="AL5" s="7" t="s">
        <v>155</v>
      </c>
      <c r="AM5" s="7" t="s">
        <v>156</v>
      </c>
      <c r="AN5" s="7" t="s">
        <v>157</v>
      </c>
      <c r="AO5" s="7" t="s">
        <v>158</v>
      </c>
      <c r="AP5" s="7" t="s">
        <v>159</v>
      </c>
      <c r="AQ5" s="7" t="s">
        <v>160</v>
      </c>
      <c r="AR5" s="7" t="s">
        <v>161</v>
      </c>
      <c r="AS5" s="7" t="s">
        <v>162</v>
      </c>
      <c r="AT5" s="7" t="s">
        <v>163</v>
      </c>
      <c r="AU5" s="7" t="s">
        <v>164</v>
      </c>
      <c r="AV5" s="7" t="s">
        <v>165</v>
      </c>
      <c r="AW5" s="7" t="s">
        <v>166</v>
      </c>
      <c r="AX5" s="7" t="s">
        <v>167</v>
      </c>
      <c r="AY5" s="7" t="s">
        <v>168</v>
      </c>
      <c r="AZ5" s="7" t="s">
        <v>169</v>
      </c>
      <c r="BA5" s="7" t="s">
        <v>170</v>
      </c>
      <c r="BB5" s="7" t="s">
        <v>171</v>
      </c>
      <c r="BC5" s="7" t="s">
        <v>172</v>
      </c>
      <c r="BD5" s="7" t="s">
        <v>173</v>
      </c>
      <c r="BE5" s="7" t="s">
        <v>174</v>
      </c>
      <c r="BF5" s="7" t="s">
        <v>175</v>
      </c>
      <c r="BG5" s="7" t="s">
        <v>176</v>
      </c>
      <c r="BH5" s="7" t="s">
        <v>177</v>
      </c>
      <c r="BI5" s="7" t="s">
        <v>178</v>
      </c>
      <c r="BJ5" s="7" t="s">
        <v>179</v>
      </c>
      <c r="BK5" s="7" t="s">
        <v>180</v>
      </c>
      <c r="BL5" s="7" t="s">
        <v>181</v>
      </c>
      <c r="BM5" s="7" t="s">
        <v>182</v>
      </c>
      <c r="BN5" s="7" t="s">
        <v>183</v>
      </c>
      <c r="BO5" s="7" t="s">
        <v>184</v>
      </c>
      <c r="BP5" s="7" t="s">
        <v>185</v>
      </c>
      <c r="BQ5" s="7" t="s">
        <v>186</v>
      </c>
      <c r="BR5" s="7" t="s">
        <v>187</v>
      </c>
      <c r="BS5" s="7" t="s">
        <v>188</v>
      </c>
      <c r="BT5" s="7" t="s">
        <v>189</v>
      </c>
      <c r="BU5" s="7" t="s">
        <v>190</v>
      </c>
      <c r="BV5" s="7" t="s">
        <v>191</v>
      </c>
      <c r="BW5" s="7" t="s">
        <v>192</v>
      </c>
      <c r="BX5" s="7" t="s">
        <v>193</v>
      </c>
      <c r="BY5" s="7" t="s">
        <v>194</v>
      </c>
      <c r="BZ5" s="7" t="s">
        <v>195</v>
      </c>
      <c r="CA5" s="7" t="s">
        <v>196</v>
      </c>
      <c r="CB5" s="7" t="s">
        <v>197</v>
      </c>
      <c r="CC5" s="7" t="s">
        <v>198</v>
      </c>
      <c r="CD5" s="7" t="s">
        <v>199</v>
      </c>
      <c r="CE5" s="7" t="s">
        <v>200</v>
      </c>
      <c r="CF5" s="7" t="s">
        <v>201</v>
      </c>
      <c r="CG5" s="7" t="s">
        <v>202</v>
      </c>
      <c r="CH5" s="7" t="s">
        <v>203</v>
      </c>
      <c r="CI5" s="7" t="s">
        <v>204</v>
      </c>
      <c r="CJ5" s="7" t="s">
        <v>205</v>
      </c>
      <c r="CK5" s="7" t="s">
        <v>206</v>
      </c>
      <c r="CL5" s="7" t="s">
        <v>207</v>
      </c>
      <c r="CM5" s="7" t="s">
        <v>208</v>
      </c>
      <c r="CN5" s="7" t="s">
        <v>209</v>
      </c>
      <c r="CO5" s="7" t="s">
        <v>210</v>
      </c>
      <c r="CP5" s="7" t="s">
        <v>211</v>
      </c>
      <c r="CQ5" s="7" t="s">
        <v>212</v>
      </c>
      <c r="CR5" s="7" t="s">
        <v>213</v>
      </c>
      <c r="CS5" s="7" t="s">
        <v>214</v>
      </c>
      <c r="CT5" s="7" t="s">
        <v>215</v>
      </c>
      <c r="CU5" s="7" t="s">
        <v>216</v>
      </c>
      <c r="CV5" s="7" t="s">
        <v>217</v>
      </c>
      <c r="CW5" s="7" t="s">
        <v>218</v>
      </c>
      <c r="CX5" s="7" t="s">
        <v>219</v>
      </c>
      <c r="CY5" s="7" t="s">
        <v>220</v>
      </c>
      <c r="CZ5" s="7" t="s">
        <v>221</v>
      </c>
      <c r="DA5" s="7" t="s">
        <v>222</v>
      </c>
      <c r="DB5" s="7" t="s">
        <v>223</v>
      </c>
      <c r="DC5" s="7" t="s">
        <v>224</v>
      </c>
      <c r="DD5" s="7" t="s">
        <v>225</v>
      </c>
      <c r="DE5" s="7" t="s">
        <v>226</v>
      </c>
      <c r="DF5" s="7" t="s">
        <v>227</v>
      </c>
      <c r="DG5" s="7" t="s">
        <v>228</v>
      </c>
      <c r="DH5" s="52" t="s">
        <v>229</v>
      </c>
      <c r="DI5" s="7"/>
      <c r="DJ5" s="7"/>
      <c r="DK5" s="7"/>
      <c r="DL5" s="7"/>
      <c r="DM5" s="7"/>
      <c r="DN5" s="7"/>
    </row>
    <row r="6" spans="1:118" ht="18" customHeight="1" x14ac:dyDescent="0.45">
      <c r="B6" s="10" t="s">
        <v>1</v>
      </c>
      <c r="C6" s="11" t="s">
        <v>121</v>
      </c>
      <c r="D6" s="68">
        <v>1.6380844413801547E-2</v>
      </c>
      <c r="E6" s="68">
        <v>7.5045609449359771E-2</v>
      </c>
      <c r="F6" s="68">
        <v>9.4082047835579892E-3</v>
      </c>
      <c r="G6" s="68">
        <v>2.8934541164949139E-4</v>
      </c>
      <c r="H6" s="68">
        <v>0</v>
      </c>
      <c r="I6" s="68">
        <v>0</v>
      </c>
      <c r="J6" s="68">
        <v>0</v>
      </c>
      <c r="K6" s="68">
        <v>8.9803445617536171E-2</v>
      </c>
      <c r="L6" s="68">
        <v>2.1014830651047464E-2</v>
      </c>
      <c r="M6" s="68">
        <v>6.2345991561181424E-2</v>
      </c>
      <c r="N6" s="68">
        <v>0</v>
      </c>
      <c r="O6" s="68">
        <v>4.7268707482993194E-3</v>
      </c>
      <c r="P6" s="68">
        <v>5.5236768802228412E-4</v>
      </c>
      <c r="Q6" s="68">
        <v>2.3147065700257189E-5</v>
      </c>
      <c r="R6" s="68">
        <v>0</v>
      </c>
      <c r="S6" s="68">
        <v>3.5964539007092198E-3</v>
      </c>
      <c r="T6" s="68">
        <v>0</v>
      </c>
      <c r="U6" s="68">
        <v>0</v>
      </c>
      <c r="V6" s="68">
        <v>0</v>
      </c>
      <c r="W6" s="68">
        <v>0</v>
      </c>
      <c r="X6" s="68">
        <v>0</v>
      </c>
      <c r="Y6" s="68">
        <v>1.8822459649920438E-4</v>
      </c>
      <c r="Z6" s="68">
        <v>0</v>
      </c>
      <c r="AA6" s="68">
        <v>0</v>
      </c>
      <c r="AB6" s="68">
        <v>2.9666477481387508E-3</v>
      </c>
      <c r="AC6" s="68">
        <v>2.710986934012655E-4</v>
      </c>
      <c r="AD6" s="68">
        <v>0</v>
      </c>
      <c r="AE6" s="68">
        <v>0</v>
      </c>
      <c r="AF6" s="68">
        <v>0</v>
      </c>
      <c r="AG6" s="68">
        <v>1.3201383729569093E-2</v>
      </c>
      <c r="AH6" s="68">
        <v>0</v>
      </c>
      <c r="AI6" s="68">
        <v>0</v>
      </c>
      <c r="AJ6" s="68">
        <v>0</v>
      </c>
      <c r="AK6" s="68">
        <v>0</v>
      </c>
      <c r="AL6" s="68">
        <v>1.4258349705304522E-3</v>
      </c>
      <c r="AM6" s="68">
        <v>0</v>
      </c>
      <c r="AN6" s="68">
        <v>0</v>
      </c>
      <c r="AO6" s="68">
        <v>0</v>
      </c>
      <c r="AP6" s="68">
        <v>0</v>
      </c>
      <c r="AQ6" s="68">
        <v>0</v>
      </c>
      <c r="AR6" s="68">
        <v>8.5624971684863863E-6</v>
      </c>
      <c r="AS6" s="68">
        <v>0</v>
      </c>
      <c r="AT6" s="68">
        <v>0</v>
      </c>
      <c r="AU6" s="68">
        <v>0</v>
      </c>
      <c r="AV6" s="68">
        <v>0</v>
      </c>
      <c r="AW6" s="68">
        <v>0</v>
      </c>
      <c r="AX6" s="68">
        <v>0</v>
      </c>
      <c r="AY6" s="68">
        <v>0</v>
      </c>
      <c r="AZ6" s="68">
        <v>0</v>
      </c>
      <c r="BA6" s="68">
        <v>0</v>
      </c>
      <c r="BB6" s="68">
        <v>0</v>
      </c>
      <c r="BC6" s="68">
        <v>0</v>
      </c>
      <c r="BD6" s="68">
        <v>0</v>
      </c>
      <c r="BE6" s="68">
        <v>0</v>
      </c>
      <c r="BF6" s="68">
        <v>0</v>
      </c>
      <c r="BG6" s="68">
        <v>0</v>
      </c>
      <c r="BH6" s="68">
        <v>0</v>
      </c>
      <c r="BI6" s="68">
        <v>0</v>
      </c>
      <c r="BJ6" s="68">
        <v>0</v>
      </c>
      <c r="BK6" s="68">
        <v>6.6760142465304773E-4</v>
      </c>
      <c r="BL6" s="68">
        <v>0</v>
      </c>
      <c r="BM6" s="68">
        <v>5.5439185895756425E-4</v>
      </c>
      <c r="BN6" s="68">
        <v>1.5398346183210211E-5</v>
      </c>
      <c r="BO6" s="68">
        <v>1.8414851768174059E-3</v>
      </c>
      <c r="BP6" s="68">
        <v>8.200000976089695E-4</v>
      </c>
      <c r="BQ6" s="68">
        <v>0</v>
      </c>
      <c r="BR6" s="68">
        <v>0</v>
      </c>
      <c r="BS6" s="68">
        <v>0</v>
      </c>
      <c r="BT6" s="68">
        <v>0</v>
      </c>
      <c r="BU6" s="68">
        <v>1.5354445866300358E-4</v>
      </c>
      <c r="BV6" s="68">
        <v>0</v>
      </c>
      <c r="BW6" s="68">
        <v>1.1652790762759784E-6</v>
      </c>
      <c r="BX6" s="68">
        <v>4.296702703899973E-7</v>
      </c>
      <c r="BY6" s="68">
        <v>7.7345681959401807E-6</v>
      </c>
      <c r="BZ6" s="68">
        <v>0</v>
      </c>
      <c r="CA6" s="68">
        <v>0</v>
      </c>
      <c r="CB6" s="68">
        <v>0</v>
      </c>
      <c r="CC6" s="68">
        <v>0</v>
      </c>
      <c r="CD6" s="68">
        <v>0</v>
      </c>
      <c r="CE6" s="68">
        <v>0</v>
      </c>
      <c r="CF6" s="68">
        <v>0</v>
      </c>
      <c r="CG6" s="68">
        <v>0</v>
      </c>
      <c r="CH6" s="68">
        <v>0</v>
      </c>
      <c r="CI6" s="68">
        <v>0</v>
      </c>
      <c r="CJ6" s="68">
        <v>0</v>
      </c>
      <c r="CK6" s="68">
        <v>0</v>
      </c>
      <c r="CL6" s="68">
        <v>0</v>
      </c>
      <c r="CM6" s="68">
        <v>0</v>
      </c>
      <c r="CN6" s="68">
        <v>1.1120225498833594E-5</v>
      </c>
      <c r="CO6" s="68">
        <v>9.5997312534145068E-4</v>
      </c>
      <c r="CP6" s="68">
        <v>2.7214959262400246E-4</v>
      </c>
      <c r="CQ6" s="68">
        <v>6.5448418774021562E-4</v>
      </c>
      <c r="CR6" s="68">
        <v>0</v>
      </c>
      <c r="CS6" s="68">
        <v>2.3345295967809087E-3</v>
      </c>
      <c r="CT6" s="68">
        <v>3.6675023050586164E-3</v>
      </c>
      <c r="CU6" s="68">
        <v>2.2976066607300026E-3</v>
      </c>
      <c r="CV6" s="68">
        <v>5.7398142021942548E-5</v>
      </c>
      <c r="CW6" s="68">
        <v>0</v>
      </c>
      <c r="CX6" s="68">
        <v>0</v>
      </c>
      <c r="CY6" s="68">
        <v>1.7792015885311092E-6</v>
      </c>
      <c r="CZ6" s="68">
        <v>1.6377598954894879E-2</v>
      </c>
      <c r="DA6" s="68">
        <v>1.7162207880895355E-2</v>
      </c>
      <c r="DB6" s="68">
        <v>1.5724312410711106E-4</v>
      </c>
      <c r="DC6" s="68">
        <v>1.505081180710244E-3</v>
      </c>
      <c r="DD6" s="68">
        <v>2.7321979457118374E-3</v>
      </c>
      <c r="DE6" s="68">
        <v>4.6777095486438261E-3</v>
      </c>
      <c r="DF6" s="68">
        <v>0</v>
      </c>
      <c r="DG6" s="68">
        <v>0</v>
      </c>
      <c r="DH6" s="69">
        <v>4.840695122151518E-3</v>
      </c>
    </row>
    <row r="7" spans="1:118" ht="18" customHeight="1" x14ac:dyDescent="0.45">
      <c r="B7" s="29" t="s">
        <v>2</v>
      </c>
      <c r="C7" s="7" t="s">
        <v>122</v>
      </c>
      <c r="D7" s="68">
        <v>2.0891176540595428E-3</v>
      </c>
      <c r="E7" s="68">
        <v>2.9758642558504498E-2</v>
      </c>
      <c r="F7" s="68">
        <v>3.4136772877832053E-2</v>
      </c>
      <c r="G7" s="68">
        <v>1.9399028408565095E-4</v>
      </c>
      <c r="H7" s="68">
        <v>0</v>
      </c>
      <c r="I7" s="68">
        <v>0</v>
      </c>
      <c r="J7" s="68">
        <v>0</v>
      </c>
      <c r="K7" s="68">
        <v>4.2037773845902154E-2</v>
      </c>
      <c r="L7" s="68">
        <v>0</v>
      </c>
      <c r="M7" s="68">
        <v>6.1902953586497896E-2</v>
      </c>
      <c r="N7" s="68">
        <v>0</v>
      </c>
      <c r="O7" s="68">
        <v>2.7285714285714288E-4</v>
      </c>
      <c r="P7" s="68">
        <v>1.0011142061281337E-3</v>
      </c>
      <c r="Q7" s="68">
        <v>0</v>
      </c>
      <c r="R7" s="68">
        <v>0</v>
      </c>
      <c r="S7" s="68">
        <v>0</v>
      </c>
      <c r="T7" s="68">
        <v>0</v>
      </c>
      <c r="U7" s="68">
        <v>0</v>
      </c>
      <c r="V7" s="68">
        <v>6.111111111111111E-4</v>
      </c>
      <c r="W7" s="68">
        <v>0</v>
      </c>
      <c r="X7" s="68">
        <v>0</v>
      </c>
      <c r="Y7" s="68">
        <v>0</v>
      </c>
      <c r="Z7" s="68">
        <v>0</v>
      </c>
      <c r="AA7" s="68">
        <v>0</v>
      </c>
      <c r="AB7" s="68">
        <v>1.9497212299268853E-5</v>
      </c>
      <c r="AC7" s="68">
        <v>0</v>
      </c>
      <c r="AD7" s="68">
        <v>0</v>
      </c>
      <c r="AE7" s="68">
        <v>0</v>
      </c>
      <c r="AF7" s="68">
        <v>0</v>
      </c>
      <c r="AG7" s="68">
        <v>0</v>
      </c>
      <c r="AH7" s="68">
        <v>2.1871391076115486E-2</v>
      </c>
      <c r="AI7" s="68">
        <v>0</v>
      </c>
      <c r="AJ7" s="68">
        <v>0</v>
      </c>
      <c r="AK7" s="68">
        <v>0</v>
      </c>
      <c r="AL7" s="68">
        <v>0</v>
      </c>
      <c r="AM7" s="68">
        <v>0</v>
      </c>
      <c r="AN7" s="68">
        <v>0</v>
      </c>
      <c r="AO7" s="68">
        <v>0</v>
      </c>
      <c r="AP7" s="68">
        <v>0</v>
      </c>
      <c r="AQ7" s="68">
        <v>0</v>
      </c>
      <c r="AR7" s="68">
        <v>0</v>
      </c>
      <c r="AS7" s="68">
        <v>0</v>
      </c>
      <c r="AT7" s="68">
        <v>0</v>
      </c>
      <c r="AU7" s="68">
        <v>0</v>
      </c>
      <c r="AV7" s="68">
        <v>0</v>
      </c>
      <c r="AW7" s="68">
        <v>0</v>
      </c>
      <c r="AX7" s="68">
        <v>0</v>
      </c>
      <c r="AY7" s="68">
        <v>0</v>
      </c>
      <c r="AZ7" s="68">
        <v>0</v>
      </c>
      <c r="BA7" s="68">
        <v>0</v>
      </c>
      <c r="BB7" s="68">
        <v>0</v>
      </c>
      <c r="BC7" s="68">
        <v>0</v>
      </c>
      <c r="BD7" s="68">
        <v>0</v>
      </c>
      <c r="BE7" s="68">
        <v>0</v>
      </c>
      <c r="BF7" s="68">
        <v>0</v>
      </c>
      <c r="BG7" s="68">
        <v>0</v>
      </c>
      <c r="BH7" s="68">
        <v>0</v>
      </c>
      <c r="BI7" s="68">
        <v>0</v>
      </c>
      <c r="BJ7" s="68">
        <v>0</v>
      </c>
      <c r="BK7" s="68">
        <v>7.9317967822491501E-4</v>
      </c>
      <c r="BL7" s="68">
        <v>0</v>
      </c>
      <c r="BM7" s="68">
        <v>0</v>
      </c>
      <c r="BN7" s="68">
        <v>0</v>
      </c>
      <c r="BO7" s="68">
        <v>0</v>
      </c>
      <c r="BP7" s="68">
        <v>0</v>
      </c>
      <c r="BQ7" s="68">
        <v>0</v>
      </c>
      <c r="BR7" s="68">
        <v>0</v>
      </c>
      <c r="BS7" s="68">
        <v>0</v>
      </c>
      <c r="BT7" s="68">
        <v>0</v>
      </c>
      <c r="BU7" s="68">
        <v>0</v>
      </c>
      <c r="BV7" s="68">
        <v>0</v>
      </c>
      <c r="BW7" s="68">
        <v>0</v>
      </c>
      <c r="BX7" s="68">
        <v>0</v>
      </c>
      <c r="BY7" s="68">
        <v>0</v>
      </c>
      <c r="BZ7" s="68">
        <v>0</v>
      </c>
      <c r="CA7" s="68">
        <v>0</v>
      </c>
      <c r="CB7" s="68">
        <v>0</v>
      </c>
      <c r="CC7" s="68">
        <v>0</v>
      </c>
      <c r="CD7" s="68">
        <v>0</v>
      </c>
      <c r="CE7" s="68">
        <v>0</v>
      </c>
      <c r="CF7" s="68">
        <v>0</v>
      </c>
      <c r="CG7" s="68">
        <v>0</v>
      </c>
      <c r="CH7" s="68">
        <v>0</v>
      </c>
      <c r="CI7" s="68">
        <v>0</v>
      </c>
      <c r="CJ7" s="68">
        <v>0</v>
      </c>
      <c r="CK7" s="68">
        <v>0</v>
      </c>
      <c r="CL7" s="68">
        <v>0</v>
      </c>
      <c r="CM7" s="68">
        <v>0</v>
      </c>
      <c r="CN7" s="68">
        <v>1.6591640797446431E-6</v>
      </c>
      <c r="CO7" s="68">
        <v>1.1523092544258706E-4</v>
      </c>
      <c r="CP7" s="68">
        <v>9.7115226128738743E-4</v>
      </c>
      <c r="CQ7" s="68">
        <v>8.5426000911910404E-5</v>
      </c>
      <c r="CR7" s="68">
        <v>0</v>
      </c>
      <c r="CS7" s="68">
        <v>4.0909237480284767E-4</v>
      </c>
      <c r="CT7" s="68">
        <v>6.7854025333474364E-4</v>
      </c>
      <c r="CU7" s="68">
        <v>0</v>
      </c>
      <c r="CV7" s="68">
        <v>0</v>
      </c>
      <c r="CW7" s="68">
        <v>0</v>
      </c>
      <c r="CX7" s="68">
        <v>0</v>
      </c>
      <c r="CY7" s="68">
        <v>0</v>
      </c>
      <c r="CZ7" s="68">
        <v>1.9431797997231802E-3</v>
      </c>
      <c r="DA7" s="68">
        <v>4.1283098415607353E-3</v>
      </c>
      <c r="DB7" s="68">
        <v>0</v>
      </c>
      <c r="DC7" s="68">
        <v>6.8495615505580805E-6</v>
      </c>
      <c r="DD7" s="68">
        <v>0</v>
      </c>
      <c r="DE7" s="68">
        <v>1.8197217440520057E-4</v>
      </c>
      <c r="DF7" s="68">
        <v>0</v>
      </c>
      <c r="DG7" s="68">
        <v>0</v>
      </c>
      <c r="DH7" s="69">
        <v>1.7127335787057126E-3</v>
      </c>
    </row>
    <row r="8" spans="1:118" ht="18" customHeight="1" x14ac:dyDescent="0.45">
      <c r="B8" s="29" t="s">
        <v>3</v>
      </c>
      <c r="C8" s="7" t="s">
        <v>123</v>
      </c>
      <c r="D8" s="68">
        <v>3.6076353928102906E-2</v>
      </c>
      <c r="E8" s="68">
        <v>4.5214422504175553E-2</v>
      </c>
      <c r="F8" s="68">
        <v>0</v>
      </c>
      <c r="G8" s="68">
        <v>1.8508734834258966E-5</v>
      </c>
      <c r="H8" s="68">
        <v>0</v>
      </c>
      <c r="I8" s="68">
        <v>0</v>
      </c>
      <c r="J8" s="68">
        <v>0</v>
      </c>
      <c r="K8" s="68">
        <v>0</v>
      </c>
      <c r="L8" s="68">
        <v>0</v>
      </c>
      <c r="M8" s="68">
        <v>0</v>
      </c>
      <c r="N8" s="68">
        <v>0</v>
      </c>
      <c r="O8" s="68">
        <v>0</v>
      </c>
      <c r="P8" s="68">
        <v>0</v>
      </c>
      <c r="Q8" s="68">
        <v>0</v>
      </c>
      <c r="R8" s="68">
        <v>0</v>
      </c>
      <c r="S8" s="68">
        <v>0</v>
      </c>
      <c r="T8" s="68">
        <v>0</v>
      </c>
      <c r="U8" s="68">
        <v>0</v>
      </c>
      <c r="V8" s="68">
        <v>0</v>
      </c>
      <c r="W8" s="68">
        <v>0</v>
      </c>
      <c r="X8" s="68">
        <v>0</v>
      </c>
      <c r="Y8" s="68">
        <v>0</v>
      </c>
      <c r="Z8" s="68">
        <v>0</v>
      </c>
      <c r="AA8" s="68">
        <v>0</v>
      </c>
      <c r="AB8" s="68">
        <v>0</v>
      </c>
      <c r="AC8" s="68">
        <v>0</v>
      </c>
      <c r="AD8" s="68">
        <v>0</v>
      </c>
      <c r="AE8" s="68">
        <v>0</v>
      </c>
      <c r="AF8" s="68">
        <v>0</v>
      </c>
      <c r="AG8" s="68">
        <v>0</v>
      </c>
      <c r="AH8" s="68">
        <v>0</v>
      </c>
      <c r="AI8" s="68">
        <v>0</v>
      </c>
      <c r="AJ8" s="68">
        <v>0</v>
      </c>
      <c r="AK8" s="68">
        <v>0</v>
      </c>
      <c r="AL8" s="68">
        <v>0</v>
      </c>
      <c r="AM8" s="68">
        <v>0</v>
      </c>
      <c r="AN8" s="68">
        <v>0</v>
      </c>
      <c r="AO8" s="68">
        <v>0</v>
      </c>
      <c r="AP8" s="68">
        <v>0</v>
      </c>
      <c r="AQ8" s="68">
        <v>0</v>
      </c>
      <c r="AR8" s="68">
        <v>0</v>
      </c>
      <c r="AS8" s="68">
        <v>0</v>
      </c>
      <c r="AT8" s="68">
        <v>0</v>
      </c>
      <c r="AU8" s="68">
        <v>0</v>
      </c>
      <c r="AV8" s="68">
        <v>0</v>
      </c>
      <c r="AW8" s="68">
        <v>0</v>
      </c>
      <c r="AX8" s="68">
        <v>0</v>
      </c>
      <c r="AY8" s="68">
        <v>0</v>
      </c>
      <c r="AZ8" s="68">
        <v>0</v>
      </c>
      <c r="BA8" s="68">
        <v>0</v>
      </c>
      <c r="BB8" s="68">
        <v>0</v>
      </c>
      <c r="BC8" s="68">
        <v>0</v>
      </c>
      <c r="BD8" s="68">
        <v>0</v>
      </c>
      <c r="BE8" s="68">
        <v>0</v>
      </c>
      <c r="BF8" s="68">
        <v>0</v>
      </c>
      <c r="BG8" s="68">
        <v>0</v>
      </c>
      <c r="BH8" s="68">
        <v>0</v>
      </c>
      <c r="BI8" s="68">
        <v>0</v>
      </c>
      <c r="BJ8" s="68">
        <v>0</v>
      </c>
      <c r="BK8" s="68">
        <v>0</v>
      </c>
      <c r="BL8" s="68">
        <v>0</v>
      </c>
      <c r="BM8" s="68">
        <v>0</v>
      </c>
      <c r="BN8" s="68">
        <v>0</v>
      </c>
      <c r="BO8" s="68">
        <v>0</v>
      </c>
      <c r="BP8" s="68">
        <v>0</v>
      </c>
      <c r="BQ8" s="68">
        <v>0</v>
      </c>
      <c r="BR8" s="68">
        <v>0</v>
      </c>
      <c r="BS8" s="68">
        <v>0</v>
      </c>
      <c r="BT8" s="68">
        <v>0</v>
      </c>
      <c r="BU8" s="68">
        <v>0</v>
      </c>
      <c r="BV8" s="68">
        <v>0</v>
      </c>
      <c r="BW8" s="68">
        <v>0</v>
      </c>
      <c r="BX8" s="68">
        <v>0</v>
      </c>
      <c r="BY8" s="68">
        <v>0</v>
      </c>
      <c r="BZ8" s="68">
        <v>0</v>
      </c>
      <c r="CA8" s="68">
        <v>0</v>
      </c>
      <c r="CB8" s="68">
        <v>0</v>
      </c>
      <c r="CC8" s="68">
        <v>0</v>
      </c>
      <c r="CD8" s="68">
        <v>0</v>
      </c>
      <c r="CE8" s="68">
        <v>0</v>
      </c>
      <c r="CF8" s="68">
        <v>0</v>
      </c>
      <c r="CG8" s="68">
        <v>0</v>
      </c>
      <c r="CH8" s="68">
        <v>0</v>
      </c>
      <c r="CI8" s="68">
        <v>0</v>
      </c>
      <c r="CJ8" s="68">
        <v>0</v>
      </c>
      <c r="CK8" s="68">
        <v>0</v>
      </c>
      <c r="CL8" s="68">
        <v>0</v>
      </c>
      <c r="CM8" s="68">
        <v>0</v>
      </c>
      <c r="CN8" s="68">
        <v>0</v>
      </c>
      <c r="CO8" s="68">
        <v>0</v>
      </c>
      <c r="CP8" s="68">
        <v>0</v>
      </c>
      <c r="CQ8" s="68">
        <v>0</v>
      </c>
      <c r="CR8" s="68">
        <v>0</v>
      </c>
      <c r="CS8" s="68">
        <v>0</v>
      </c>
      <c r="CT8" s="68">
        <v>0</v>
      </c>
      <c r="CU8" s="68">
        <v>0</v>
      </c>
      <c r="CV8" s="68">
        <v>0</v>
      </c>
      <c r="CW8" s="68">
        <v>0</v>
      </c>
      <c r="CX8" s="68">
        <v>0</v>
      </c>
      <c r="CY8" s="68">
        <v>0</v>
      </c>
      <c r="CZ8" s="68">
        <v>0</v>
      </c>
      <c r="DA8" s="68">
        <v>0</v>
      </c>
      <c r="DB8" s="68">
        <v>0</v>
      </c>
      <c r="DC8" s="68">
        <v>0</v>
      </c>
      <c r="DD8" s="68">
        <v>0</v>
      </c>
      <c r="DE8" s="68">
        <v>0</v>
      </c>
      <c r="DF8" s="68">
        <v>0</v>
      </c>
      <c r="DG8" s="68">
        <v>0</v>
      </c>
      <c r="DH8" s="69">
        <v>5.4731851503910293E-4</v>
      </c>
    </row>
    <row r="9" spans="1:118" ht="18" customHeight="1" x14ac:dyDescent="0.45">
      <c r="B9" s="29" t="s">
        <v>4</v>
      </c>
      <c r="C9" s="7" t="s">
        <v>124</v>
      </c>
      <c r="D9" s="68">
        <v>5.5336832012218705E-4</v>
      </c>
      <c r="E9" s="68">
        <v>0</v>
      </c>
      <c r="F9" s="68">
        <v>0</v>
      </c>
      <c r="G9" s="68">
        <v>0.22074407456911549</v>
      </c>
      <c r="H9" s="68">
        <v>1.9458717548896543E-4</v>
      </c>
      <c r="I9" s="68">
        <v>0</v>
      </c>
      <c r="J9" s="68">
        <v>0</v>
      </c>
      <c r="K9" s="68">
        <v>5.963528420811551E-4</v>
      </c>
      <c r="L9" s="68">
        <v>0</v>
      </c>
      <c r="M9" s="68">
        <v>4.9156118143459911E-3</v>
      </c>
      <c r="N9" s="68">
        <v>0</v>
      </c>
      <c r="O9" s="68">
        <v>0</v>
      </c>
      <c r="P9" s="68">
        <v>0</v>
      </c>
      <c r="Q9" s="68">
        <v>0.10419604863221885</v>
      </c>
      <c r="R9" s="68">
        <v>2.3358065402583132E-5</v>
      </c>
      <c r="S9" s="68">
        <v>0</v>
      </c>
      <c r="T9" s="68">
        <v>7.9313934466861644E-7</v>
      </c>
      <c r="U9" s="68">
        <v>0</v>
      </c>
      <c r="V9" s="68">
        <v>0</v>
      </c>
      <c r="W9" s="68">
        <v>3.9946339593714068E-4</v>
      </c>
      <c r="X9" s="68">
        <v>0</v>
      </c>
      <c r="Y9" s="68">
        <v>0</v>
      </c>
      <c r="Z9" s="68">
        <v>0</v>
      </c>
      <c r="AA9" s="68">
        <v>0</v>
      </c>
      <c r="AB9" s="68">
        <v>0</v>
      </c>
      <c r="AC9" s="68">
        <v>2.9086202646067878E-4</v>
      </c>
      <c r="AD9" s="68">
        <v>0</v>
      </c>
      <c r="AE9" s="68">
        <v>0</v>
      </c>
      <c r="AF9" s="68">
        <v>0</v>
      </c>
      <c r="AG9" s="68">
        <v>0</v>
      </c>
      <c r="AH9" s="68">
        <v>1.0990813648293963E-3</v>
      </c>
      <c r="AI9" s="68">
        <v>0</v>
      </c>
      <c r="AJ9" s="68">
        <v>0</v>
      </c>
      <c r="AK9" s="68">
        <v>0</v>
      </c>
      <c r="AL9" s="68">
        <v>6.5487884741322852E-7</v>
      </c>
      <c r="AM9" s="68">
        <v>0</v>
      </c>
      <c r="AN9" s="68">
        <v>0</v>
      </c>
      <c r="AO9" s="68">
        <v>8.0256821829855536E-7</v>
      </c>
      <c r="AP9" s="68">
        <v>0</v>
      </c>
      <c r="AQ9" s="68">
        <v>0</v>
      </c>
      <c r="AR9" s="68">
        <v>0</v>
      </c>
      <c r="AS9" s="68">
        <v>0</v>
      </c>
      <c r="AT9" s="68">
        <v>0</v>
      </c>
      <c r="AU9" s="68">
        <v>0</v>
      </c>
      <c r="AV9" s="68">
        <v>0</v>
      </c>
      <c r="AW9" s="68">
        <v>0</v>
      </c>
      <c r="AX9" s="68">
        <v>0</v>
      </c>
      <c r="AY9" s="68">
        <v>0</v>
      </c>
      <c r="AZ9" s="68">
        <v>0</v>
      </c>
      <c r="BA9" s="68">
        <v>0</v>
      </c>
      <c r="BB9" s="68">
        <v>0</v>
      </c>
      <c r="BC9" s="68">
        <v>0</v>
      </c>
      <c r="BD9" s="68">
        <v>0</v>
      </c>
      <c r="BE9" s="68">
        <v>0</v>
      </c>
      <c r="BF9" s="68">
        <v>0</v>
      </c>
      <c r="BG9" s="68">
        <v>0</v>
      </c>
      <c r="BH9" s="68">
        <v>0</v>
      </c>
      <c r="BI9" s="68">
        <v>0</v>
      </c>
      <c r="BJ9" s="68">
        <v>0</v>
      </c>
      <c r="BK9" s="68">
        <v>2.8742784623572276E-4</v>
      </c>
      <c r="BL9" s="68">
        <v>0</v>
      </c>
      <c r="BM9" s="68">
        <v>1.2407044849920679E-5</v>
      </c>
      <c r="BN9" s="68">
        <v>4.1721775971267889E-5</v>
      </c>
      <c r="BO9" s="68">
        <v>1.8097250527676181E-4</v>
      </c>
      <c r="BP9" s="68">
        <v>1.4295264406206324E-5</v>
      </c>
      <c r="BQ9" s="68">
        <v>0</v>
      </c>
      <c r="BR9" s="68">
        <v>0</v>
      </c>
      <c r="BS9" s="68">
        <v>0</v>
      </c>
      <c r="BT9" s="68">
        <v>0</v>
      </c>
      <c r="BU9" s="68">
        <v>0</v>
      </c>
      <c r="BV9" s="68">
        <v>0</v>
      </c>
      <c r="BW9" s="68">
        <v>0</v>
      </c>
      <c r="BX9" s="68">
        <v>0</v>
      </c>
      <c r="BY9" s="68">
        <v>0</v>
      </c>
      <c r="BZ9" s="68">
        <v>0</v>
      </c>
      <c r="CA9" s="68">
        <v>0</v>
      </c>
      <c r="CB9" s="68">
        <v>0</v>
      </c>
      <c r="CC9" s="68">
        <v>0</v>
      </c>
      <c r="CD9" s="68">
        <v>0</v>
      </c>
      <c r="CE9" s="68">
        <v>0</v>
      </c>
      <c r="CF9" s="68">
        <v>0</v>
      </c>
      <c r="CG9" s="68">
        <v>0</v>
      </c>
      <c r="CH9" s="68">
        <v>0</v>
      </c>
      <c r="CI9" s="68">
        <v>0</v>
      </c>
      <c r="CJ9" s="68">
        <v>0</v>
      </c>
      <c r="CK9" s="68">
        <v>0</v>
      </c>
      <c r="CL9" s="68">
        <v>0</v>
      </c>
      <c r="CM9" s="68">
        <v>0</v>
      </c>
      <c r="CN9" s="68">
        <v>2.3130903837110857E-6</v>
      </c>
      <c r="CO9" s="68">
        <v>3.9283633855444596E-5</v>
      </c>
      <c r="CP9" s="68">
        <v>4.2675465476291511E-5</v>
      </c>
      <c r="CQ9" s="68">
        <v>6.6075359821367163E-6</v>
      </c>
      <c r="CR9" s="68">
        <v>0</v>
      </c>
      <c r="CS9" s="68">
        <v>7.7975305648242025E-5</v>
      </c>
      <c r="CT9" s="68">
        <v>1.683595136161246E-4</v>
      </c>
      <c r="CU9" s="68">
        <v>0</v>
      </c>
      <c r="CV9" s="68">
        <v>0</v>
      </c>
      <c r="CW9" s="68">
        <v>0</v>
      </c>
      <c r="CX9" s="68">
        <v>0</v>
      </c>
      <c r="CY9" s="68">
        <v>0</v>
      </c>
      <c r="CZ9" s="68">
        <v>1.5775840293698554E-3</v>
      </c>
      <c r="DA9" s="68">
        <v>2.2776881884473024E-3</v>
      </c>
      <c r="DB9" s="68">
        <v>0</v>
      </c>
      <c r="DC9" s="68">
        <v>0</v>
      </c>
      <c r="DD9" s="68">
        <v>0</v>
      </c>
      <c r="DE9" s="68">
        <v>1.571065780500088E-4</v>
      </c>
      <c r="DF9" s="68">
        <v>0</v>
      </c>
      <c r="DG9" s="68">
        <v>0</v>
      </c>
      <c r="DH9" s="69">
        <v>3.6454942351956537E-4</v>
      </c>
    </row>
    <row r="10" spans="1:118" ht="18" customHeight="1" x14ac:dyDescent="0.45">
      <c r="B10" s="29" t="s">
        <v>5</v>
      </c>
      <c r="C10" s="7" t="s">
        <v>125</v>
      </c>
      <c r="D10" s="68">
        <v>0</v>
      </c>
      <c r="E10" s="68">
        <v>0</v>
      </c>
      <c r="F10" s="68">
        <v>0</v>
      </c>
      <c r="G10" s="68">
        <v>0</v>
      </c>
      <c r="H10" s="68">
        <v>9.7452558517315227E-2</v>
      </c>
      <c r="I10" s="68">
        <v>0</v>
      </c>
      <c r="J10" s="68">
        <v>0</v>
      </c>
      <c r="K10" s="68">
        <v>1.6952618363885154E-2</v>
      </c>
      <c r="L10" s="68">
        <v>0</v>
      </c>
      <c r="M10" s="68">
        <v>1.050632911392405E-3</v>
      </c>
      <c r="N10" s="68">
        <v>0</v>
      </c>
      <c r="O10" s="68">
        <v>0</v>
      </c>
      <c r="P10" s="68">
        <v>0</v>
      </c>
      <c r="Q10" s="68">
        <v>0</v>
      </c>
      <c r="R10" s="68">
        <v>0</v>
      </c>
      <c r="S10" s="68">
        <v>0</v>
      </c>
      <c r="T10" s="68">
        <v>0</v>
      </c>
      <c r="U10" s="68">
        <v>0</v>
      </c>
      <c r="V10" s="68">
        <v>7.4074074074074073E-5</v>
      </c>
      <c r="W10" s="68">
        <v>0</v>
      </c>
      <c r="X10" s="68">
        <v>0</v>
      </c>
      <c r="Y10" s="68">
        <v>0</v>
      </c>
      <c r="Z10" s="68">
        <v>0</v>
      </c>
      <c r="AA10" s="68">
        <v>0</v>
      </c>
      <c r="AB10" s="68">
        <v>1.6809668480619638E-4</v>
      </c>
      <c r="AC10" s="68">
        <v>0</v>
      </c>
      <c r="AD10" s="68">
        <v>0</v>
      </c>
      <c r="AE10" s="68">
        <v>0</v>
      </c>
      <c r="AF10" s="68">
        <v>0</v>
      </c>
      <c r="AG10" s="68">
        <v>0</v>
      </c>
      <c r="AH10" s="68">
        <v>0</v>
      </c>
      <c r="AI10" s="68">
        <v>0</v>
      </c>
      <c r="AJ10" s="68">
        <v>0</v>
      </c>
      <c r="AK10" s="68">
        <v>0</v>
      </c>
      <c r="AL10" s="68">
        <v>0</v>
      </c>
      <c r="AM10" s="68">
        <v>0</v>
      </c>
      <c r="AN10" s="68">
        <v>0</v>
      </c>
      <c r="AO10" s="68">
        <v>0</v>
      </c>
      <c r="AP10" s="68">
        <v>0</v>
      </c>
      <c r="AQ10" s="68">
        <v>0</v>
      </c>
      <c r="AR10" s="68">
        <v>0</v>
      </c>
      <c r="AS10" s="68">
        <v>0</v>
      </c>
      <c r="AT10" s="68">
        <v>0</v>
      </c>
      <c r="AU10" s="68">
        <v>0</v>
      </c>
      <c r="AV10" s="68">
        <v>0</v>
      </c>
      <c r="AW10" s="68">
        <v>0</v>
      </c>
      <c r="AX10" s="68">
        <v>0</v>
      </c>
      <c r="AY10" s="68">
        <v>0</v>
      </c>
      <c r="AZ10" s="68">
        <v>0</v>
      </c>
      <c r="BA10" s="68">
        <v>0</v>
      </c>
      <c r="BB10" s="68">
        <v>0</v>
      </c>
      <c r="BC10" s="68">
        <v>0</v>
      </c>
      <c r="BD10" s="68">
        <v>0</v>
      </c>
      <c r="BE10" s="68">
        <v>0</v>
      </c>
      <c r="BF10" s="68">
        <v>0</v>
      </c>
      <c r="BG10" s="68">
        <v>0</v>
      </c>
      <c r="BH10" s="68">
        <v>0</v>
      </c>
      <c r="BI10" s="68">
        <v>0</v>
      </c>
      <c r="BJ10" s="68">
        <v>0</v>
      </c>
      <c r="BK10" s="68">
        <v>4.9060424939615994E-2</v>
      </c>
      <c r="BL10" s="68">
        <v>0</v>
      </c>
      <c r="BM10" s="68">
        <v>0</v>
      </c>
      <c r="BN10" s="68">
        <v>0</v>
      </c>
      <c r="BO10" s="68">
        <v>0</v>
      </c>
      <c r="BP10" s="68">
        <v>0</v>
      </c>
      <c r="BQ10" s="68">
        <v>0</v>
      </c>
      <c r="BR10" s="68">
        <v>0</v>
      </c>
      <c r="BS10" s="68">
        <v>0</v>
      </c>
      <c r="BT10" s="68">
        <v>0</v>
      </c>
      <c r="BU10" s="68">
        <v>0</v>
      </c>
      <c r="BV10" s="68">
        <v>0</v>
      </c>
      <c r="BW10" s="68">
        <v>0</v>
      </c>
      <c r="BX10" s="68">
        <v>0</v>
      </c>
      <c r="BY10" s="68">
        <v>0</v>
      </c>
      <c r="BZ10" s="68">
        <v>0</v>
      </c>
      <c r="CA10" s="68">
        <v>0</v>
      </c>
      <c r="CB10" s="68">
        <v>0</v>
      </c>
      <c r="CC10" s="68">
        <v>0</v>
      </c>
      <c r="CD10" s="68">
        <v>0</v>
      </c>
      <c r="CE10" s="68">
        <v>0</v>
      </c>
      <c r="CF10" s="68">
        <v>0</v>
      </c>
      <c r="CG10" s="68">
        <v>0</v>
      </c>
      <c r="CH10" s="68">
        <v>0</v>
      </c>
      <c r="CI10" s="68">
        <v>0</v>
      </c>
      <c r="CJ10" s="68">
        <v>0</v>
      </c>
      <c r="CK10" s="68">
        <v>0</v>
      </c>
      <c r="CL10" s="68">
        <v>0</v>
      </c>
      <c r="CM10" s="68">
        <v>0</v>
      </c>
      <c r="CN10" s="68">
        <v>3.8505128643130395E-6</v>
      </c>
      <c r="CO10" s="68">
        <v>3.7021169748583886E-5</v>
      </c>
      <c r="CP10" s="68">
        <v>1.4236637641018373E-4</v>
      </c>
      <c r="CQ10" s="68">
        <v>1.158819516781877E-4</v>
      </c>
      <c r="CR10" s="68">
        <v>0</v>
      </c>
      <c r="CS10" s="68">
        <v>4.6993472516304455E-4</v>
      </c>
      <c r="CT10" s="68">
        <v>9.3034877404861416E-4</v>
      </c>
      <c r="CU10" s="68">
        <v>0</v>
      </c>
      <c r="CV10" s="68">
        <v>0</v>
      </c>
      <c r="CW10" s="68">
        <v>0</v>
      </c>
      <c r="CX10" s="68">
        <v>0</v>
      </c>
      <c r="CY10" s="68">
        <v>0</v>
      </c>
      <c r="CZ10" s="68">
        <v>5.6049363994687528E-3</v>
      </c>
      <c r="DA10" s="68">
        <v>7.204121922200408E-3</v>
      </c>
      <c r="DB10" s="68">
        <v>0</v>
      </c>
      <c r="DC10" s="68">
        <v>2.0527737980265807E-5</v>
      </c>
      <c r="DD10" s="68">
        <v>0</v>
      </c>
      <c r="DE10" s="68">
        <v>4.0160486367845863E-4</v>
      </c>
      <c r="DF10" s="68">
        <v>0</v>
      </c>
      <c r="DG10" s="68">
        <v>0</v>
      </c>
      <c r="DH10" s="69">
        <v>1.1517913126856631E-3</v>
      </c>
    </row>
    <row r="11" spans="1:118" ht="18" customHeight="1" x14ac:dyDescent="0.45">
      <c r="B11" s="29" t="s">
        <v>6</v>
      </c>
      <c r="C11" s="7" t="s">
        <v>126</v>
      </c>
      <c r="D11" s="68">
        <v>0</v>
      </c>
      <c r="E11" s="68">
        <v>2.2740964965028506E-5</v>
      </c>
      <c r="F11" s="68">
        <v>0</v>
      </c>
      <c r="G11" s="68">
        <v>1.2182964701031218E-5</v>
      </c>
      <c r="H11" s="68">
        <v>0</v>
      </c>
      <c r="I11" s="68">
        <v>0</v>
      </c>
      <c r="J11" s="68">
        <v>0</v>
      </c>
      <c r="K11" s="68">
        <v>1.9957832493839307E-4</v>
      </c>
      <c r="L11" s="68">
        <v>1.607456219814578E-4</v>
      </c>
      <c r="M11" s="68">
        <v>4.2194092827004219E-6</v>
      </c>
      <c r="N11" s="68">
        <v>0</v>
      </c>
      <c r="O11" s="68">
        <v>1.5278911564625851E-4</v>
      </c>
      <c r="P11" s="68">
        <v>8.1197771587743746E-5</v>
      </c>
      <c r="Q11" s="68">
        <v>5.8452186111760584E-7</v>
      </c>
      <c r="R11" s="68">
        <v>0</v>
      </c>
      <c r="S11" s="68">
        <v>2.5524822695035462E-3</v>
      </c>
      <c r="T11" s="68">
        <v>1.6061071729539488E-5</v>
      </c>
      <c r="U11" s="68">
        <v>0</v>
      </c>
      <c r="V11" s="68">
        <v>6.4703703703703708E-2</v>
      </c>
      <c r="W11" s="68">
        <v>2.7750095822154082E-4</v>
      </c>
      <c r="X11" s="68">
        <v>0</v>
      </c>
      <c r="Y11" s="68">
        <v>3.6710616049102072E-3</v>
      </c>
      <c r="Z11" s="68">
        <v>0</v>
      </c>
      <c r="AA11" s="68">
        <v>0</v>
      </c>
      <c r="AB11" s="68">
        <v>1.6739558641872264E-4</v>
      </c>
      <c r="AC11" s="68">
        <v>8.7024406278248009E-5</v>
      </c>
      <c r="AD11" s="68">
        <v>0</v>
      </c>
      <c r="AE11" s="68">
        <v>8.6287042417199292E-5</v>
      </c>
      <c r="AF11" s="68">
        <v>2.1069862613270975E-5</v>
      </c>
      <c r="AG11" s="68">
        <v>3.7657875185735517E-5</v>
      </c>
      <c r="AH11" s="68">
        <v>0</v>
      </c>
      <c r="AI11" s="68">
        <v>7.5472009354576016E-3</v>
      </c>
      <c r="AJ11" s="68">
        <v>3.861616818378847E-4</v>
      </c>
      <c r="AK11" s="68">
        <v>8.0999999999999996E-3</v>
      </c>
      <c r="AL11" s="68">
        <v>2.9341028159790444E-3</v>
      </c>
      <c r="AM11" s="68">
        <v>0</v>
      </c>
      <c r="AN11" s="68">
        <v>0</v>
      </c>
      <c r="AO11" s="68">
        <v>9.015516318887106E-5</v>
      </c>
      <c r="AP11" s="68">
        <v>1.5688259109311741E-5</v>
      </c>
      <c r="AQ11" s="68">
        <v>1.126793695601035E-3</v>
      </c>
      <c r="AR11" s="68">
        <v>4.2248448330539575E-4</v>
      </c>
      <c r="AS11" s="68">
        <v>1.2977257421126249E-5</v>
      </c>
      <c r="AT11" s="68">
        <v>7.0663535241438042E-5</v>
      </c>
      <c r="AU11" s="68">
        <v>1.0220588235294117E-5</v>
      </c>
      <c r="AV11" s="68">
        <v>6.3372224829047897E-6</v>
      </c>
      <c r="AW11" s="68">
        <v>1.768683419273207E-7</v>
      </c>
      <c r="AX11" s="68">
        <v>8.8946897512290953E-5</v>
      </c>
      <c r="AY11" s="68">
        <v>7.9568937213928434E-5</v>
      </c>
      <c r="AZ11" s="68">
        <v>3.0362950435800705E-5</v>
      </c>
      <c r="BA11" s="68">
        <v>0</v>
      </c>
      <c r="BB11" s="68">
        <v>0</v>
      </c>
      <c r="BC11" s="68">
        <v>4.7429665635586983E-5</v>
      </c>
      <c r="BD11" s="68">
        <v>0</v>
      </c>
      <c r="BE11" s="68">
        <v>7.5099588584862547E-7</v>
      </c>
      <c r="BF11" s="68">
        <v>0</v>
      </c>
      <c r="BG11" s="68">
        <v>1.8939393939393939E-6</v>
      </c>
      <c r="BH11" s="68">
        <v>1.1441438143008823E-4</v>
      </c>
      <c r="BI11" s="68">
        <v>0</v>
      </c>
      <c r="BJ11" s="68">
        <v>1.9450686674075215E-5</v>
      </c>
      <c r="BK11" s="68">
        <v>5.0558807876530065E-6</v>
      </c>
      <c r="BL11" s="68">
        <v>1.9383055039702736E-4</v>
      </c>
      <c r="BM11" s="68">
        <v>4.7810210886944581E-7</v>
      </c>
      <c r="BN11" s="68">
        <v>4.5162747185393083E-7</v>
      </c>
      <c r="BO11" s="68">
        <v>5.4915794704672551E-6</v>
      </c>
      <c r="BP11" s="68">
        <v>8.1223093217081394E-7</v>
      </c>
      <c r="BQ11" s="68">
        <v>0</v>
      </c>
      <c r="BR11" s="68">
        <v>0.46046102920224674</v>
      </c>
      <c r="BS11" s="68">
        <v>0</v>
      </c>
      <c r="BT11" s="68">
        <v>1.2535771499923495E-6</v>
      </c>
      <c r="BU11" s="68">
        <v>1.9187645432881559E-6</v>
      </c>
      <c r="BV11" s="68">
        <v>8.7176513102857423E-7</v>
      </c>
      <c r="BW11" s="68">
        <v>3.0250174000295605E-6</v>
      </c>
      <c r="BX11" s="68">
        <v>0</v>
      </c>
      <c r="BY11" s="68">
        <v>0</v>
      </c>
      <c r="BZ11" s="68">
        <v>1.0780194582512214E-5</v>
      </c>
      <c r="CA11" s="68">
        <v>6.267049115427952E-8</v>
      </c>
      <c r="CB11" s="68">
        <v>0</v>
      </c>
      <c r="CC11" s="68">
        <v>2.428947221405826E-6</v>
      </c>
      <c r="CD11" s="68">
        <v>0</v>
      </c>
      <c r="CE11" s="68">
        <v>2.9800304846081425E-5</v>
      </c>
      <c r="CF11" s="68">
        <v>2.9937669771535662E-6</v>
      </c>
      <c r="CG11" s="68">
        <v>1.5823837168604599E-5</v>
      </c>
      <c r="CH11" s="68">
        <v>0</v>
      </c>
      <c r="CI11" s="68">
        <v>0</v>
      </c>
      <c r="CJ11" s="68">
        <v>4.660945399690704E-7</v>
      </c>
      <c r="CK11" s="68">
        <v>0</v>
      </c>
      <c r="CL11" s="68">
        <v>0</v>
      </c>
      <c r="CM11" s="68">
        <v>1.2981170898153367E-6</v>
      </c>
      <c r="CN11" s="68">
        <v>8.347995369784369E-8</v>
      </c>
      <c r="CO11" s="68">
        <v>2.6466561250068622E-6</v>
      </c>
      <c r="CP11" s="68">
        <v>7.6478252879041324E-5</v>
      </c>
      <c r="CQ11" s="68">
        <v>5.3923974353151983E-6</v>
      </c>
      <c r="CR11" s="68">
        <v>0</v>
      </c>
      <c r="CS11" s="68">
        <v>6.4209430238560427E-7</v>
      </c>
      <c r="CT11" s="68">
        <v>8.6776528100079719E-6</v>
      </c>
      <c r="CU11" s="68">
        <v>2.8365217560617729E-5</v>
      </c>
      <c r="CV11" s="68">
        <v>2.8468837793931739E-5</v>
      </c>
      <c r="CW11" s="68">
        <v>0</v>
      </c>
      <c r="CX11" s="68">
        <v>6.0016135004472977E-7</v>
      </c>
      <c r="CY11" s="68">
        <v>2.5751601939266055E-7</v>
      </c>
      <c r="CZ11" s="68">
        <v>5.8367974947555521E-5</v>
      </c>
      <c r="DA11" s="68">
        <v>3.588562445440049E-7</v>
      </c>
      <c r="DB11" s="68">
        <v>6.1671041794302732E-5</v>
      </c>
      <c r="DC11" s="68">
        <v>1.0515229047034117E-5</v>
      </c>
      <c r="DD11" s="68">
        <v>0</v>
      </c>
      <c r="DE11" s="68">
        <v>9.9247795592459046E-7</v>
      </c>
      <c r="DF11" s="68">
        <v>0</v>
      </c>
      <c r="DG11" s="68">
        <v>0</v>
      </c>
      <c r="DH11" s="69">
        <v>6.121849435832237E-4</v>
      </c>
    </row>
    <row r="12" spans="1:118" ht="18" customHeight="1" x14ac:dyDescent="0.45">
      <c r="B12" s="29" t="s">
        <v>7</v>
      </c>
      <c r="C12" s="7" t="s">
        <v>127</v>
      </c>
      <c r="D12" s="68">
        <v>0</v>
      </c>
      <c r="E12" s="68">
        <v>0</v>
      </c>
      <c r="F12" s="68">
        <v>0</v>
      </c>
      <c r="G12" s="68">
        <v>2.3194490488501741E-4</v>
      </c>
      <c r="H12" s="68">
        <v>0</v>
      </c>
      <c r="I12" s="68">
        <v>0</v>
      </c>
      <c r="J12" s="68">
        <v>0</v>
      </c>
      <c r="K12" s="68">
        <v>0</v>
      </c>
      <c r="L12" s="68">
        <v>0</v>
      </c>
      <c r="M12" s="68">
        <v>4.0295358649789026E-3</v>
      </c>
      <c r="N12" s="68">
        <v>0</v>
      </c>
      <c r="O12" s="68">
        <v>0</v>
      </c>
      <c r="P12" s="68">
        <v>0</v>
      </c>
      <c r="Q12" s="68">
        <v>9.3523497778816934E-7</v>
      </c>
      <c r="R12" s="68">
        <v>0</v>
      </c>
      <c r="S12" s="68">
        <v>1.34822695035461E-3</v>
      </c>
      <c r="T12" s="68">
        <v>1.1302235661527786E-5</v>
      </c>
      <c r="U12" s="68">
        <v>0</v>
      </c>
      <c r="V12" s="68">
        <v>4.8703703703703704E-3</v>
      </c>
      <c r="W12" s="68">
        <v>3.1559984668455346E-2</v>
      </c>
      <c r="X12" s="68">
        <v>0</v>
      </c>
      <c r="Y12" s="68">
        <v>1.2407365310297795E-3</v>
      </c>
      <c r="Z12" s="68">
        <v>0</v>
      </c>
      <c r="AA12" s="68">
        <v>0</v>
      </c>
      <c r="AB12" s="68">
        <v>1.2262544653290154E-4</v>
      </c>
      <c r="AC12" s="68">
        <v>8.4970005752321479E-5</v>
      </c>
      <c r="AD12" s="68">
        <v>0</v>
      </c>
      <c r="AE12" s="68">
        <v>4.5309122603137714E-2</v>
      </c>
      <c r="AF12" s="68">
        <v>0</v>
      </c>
      <c r="AG12" s="68">
        <v>2.3616270430906392E-4</v>
      </c>
      <c r="AH12" s="68">
        <v>7.020997375328084E-5</v>
      </c>
      <c r="AI12" s="68">
        <v>4.408498465264872E-2</v>
      </c>
      <c r="AJ12" s="68">
        <v>2.6463047247507584E-2</v>
      </c>
      <c r="AK12" s="68">
        <v>4.24E-2</v>
      </c>
      <c r="AL12" s="68">
        <v>1.6562786509495744E-2</v>
      </c>
      <c r="AM12" s="68">
        <v>0</v>
      </c>
      <c r="AN12" s="68">
        <v>0</v>
      </c>
      <c r="AO12" s="68">
        <v>2.7367576243980744E-4</v>
      </c>
      <c r="AP12" s="68">
        <v>0</v>
      </c>
      <c r="AQ12" s="68">
        <v>0.27335285815102328</v>
      </c>
      <c r="AR12" s="68">
        <v>1.4705749105241699E-4</v>
      </c>
      <c r="AS12" s="68">
        <v>1.0342951872765891E-4</v>
      </c>
      <c r="AT12" s="68">
        <v>1.5898005006839238E-5</v>
      </c>
      <c r="AU12" s="68">
        <v>1.0323529411764706E-5</v>
      </c>
      <c r="AV12" s="68">
        <v>4.8030030631666082E-6</v>
      </c>
      <c r="AW12" s="68">
        <v>1.5022924858165194E-4</v>
      </c>
      <c r="AX12" s="68">
        <v>0</v>
      </c>
      <c r="AY12" s="68">
        <v>0</v>
      </c>
      <c r="AZ12" s="68">
        <v>0</v>
      </c>
      <c r="BA12" s="68">
        <v>0</v>
      </c>
      <c r="BB12" s="68">
        <v>0</v>
      </c>
      <c r="BC12" s="68">
        <v>0</v>
      </c>
      <c r="BD12" s="68">
        <v>0</v>
      </c>
      <c r="BE12" s="68">
        <v>0</v>
      </c>
      <c r="BF12" s="68">
        <v>0</v>
      </c>
      <c r="BG12" s="68">
        <v>0</v>
      </c>
      <c r="BH12" s="68">
        <v>0</v>
      </c>
      <c r="BI12" s="68">
        <v>0</v>
      </c>
      <c r="BJ12" s="68">
        <v>0</v>
      </c>
      <c r="BK12" s="68">
        <v>2.3618127481884799E-3</v>
      </c>
      <c r="BL12" s="68">
        <v>0</v>
      </c>
      <c r="BM12" s="68">
        <v>1.1027572703453047E-3</v>
      </c>
      <c r="BN12" s="68">
        <v>1.5606955063066549E-4</v>
      </c>
      <c r="BO12" s="68">
        <v>3.8333720876348011E-3</v>
      </c>
      <c r="BP12" s="68">
        <v>2.9251049132209299E-3</v>
      </c>
      <c r="BQ12" s="68">
        <v>0</v>
      </c>
      <c r="BR12" s="68">
        <v>0</v>
      </c>
      <c r="BS12" s="68">
        <v>0</v>
      </c>
      <c r="BT12" s="68">
        <v>0</v>
      </c>
      <c r="BU12" s="68">
        <v>0</v>
      </c>
      <c r="BV12" s="68">
        <v>0</v>
      </c>
      <c r="BW12" s="68">
        <v>0</v>
      </c>
      <c r="BX12" s="68">
        <v>0</v>
      </c>
      <c r="BY12" s="68">
        <v>0</v>
      </c>
      <c r="BZ12" s="68">
        <v>0</v>
      </c>
      <c r="CA12" s="68">
        <v>0</v>
      </c>
      <c r="CB12" s="68">
        <v>0</v>
      </c>
      <c r="CC12" s="68">
        <v>0</v>
      </c>
      <c r="CD12" s="68">
        <v>0</v>
      </c>
      <c r="CE12" s="68">
        <v>0</v>
      </c>
      <c r="CF12" s="68">
        <v>0</v>
      </c>
      <c r="CG12" s="68">
        <v>0</v>
      </c>
      <c r="CH12" s="68">
        <v>0</v>
      </c>
      <c r="CI12" s="68">
        <v>0</v>
      </c>
      <c r="CJ12" s="68">
        <v>0</v>
      </c>
      <c r="CK12" s="68">
        <v>0</v>
      </c>
      <c r="CL12" s="68">
        <v>0</v>
      </c>
      <c r="CM12" s="68">
        <v>0</v>
      </c>
      <c r="CN12" s="68">
        <v>4.6644424128670169E-6</v>
      </c>
      <c r="CO12" s="68">
        <v>0</v>
      </c>
      <c r="CP12" s="68">
        <v>0</v>
      </c>
      <c r="CQ12" s="68">
        <v>0</v>
      </c>
      <c r="CR12" s="68">
        <v>0</v>
      </c>
      <c r="CS12" s="68">
        <v>0</v>
      </c>
      <c r="CT12" s="68">
        <v>0</v>
      </c>
      <c r="CU12" s="68">
        <v>0</v>
      </c>
      <c r="CV12" s="68">
        <v>0</v>
      </c>
      <c r="CW12" s="68">
        <v>0</v>
      </c>
      <c r="CX12" s="68">
        <v>0</v>
      </c>
      <c r="CY12" s="68">
        <v>0</v>
      </c>
      <c r="CZ12" s="68">
        <v>-6.4204772442311066E-5</v>
      </c>
      <c r="DA12" s="68">
        <v>-3.9271755172149048E-5</v>
      </c>
      <c r="DB12" s="68">
        <v>0</v>
      </c>
      <c r="DC12" s="68">
        <v>1.8810110924774179E-5</v>
      </c>
      <c r="DD12" s="68">
        <v>0</v>
      </c>
      <c r="DE12" s="68">
        <v>6.6254609490101041E-5</v>
      </c>
      <c r="DF12" s="68">
        <v>0</v>
      </c>
      <c r="DG12" s="68">
        <v>1.4970193118950733E-4</v>
      </c>
      <c r="DH12" s="69">
        <v>8.6739159173202548E-4</v>
      </c>
    </row>
    <row r="13" spans="1:118" ht="18" customHeight="1" x14ac:dyDescent="0.45">
      <c r="B13" s="29" t="s">
        <v>8</v>
      </c>
      <c r="C13" s="7" t="s">
        <v>128</v>
      </c>
      <c r="D13" s="68">
        <v>0</v>
      </c>
      <c r="E13" s="68">
        <v>1.2834263847334873E-2</v>
      </c>
      <c r="F13" s="68">
        <v>0</v>
      </c>
      <c r="G13" s="68">
        <v>3.8662169903157149E-3</v>
      </c>
      <c r="H13" s="68">
        <v>1.2593438763676482E-2</v>
      </c>
      <c r="I13" s="68">
        <v>0</v>
      </c>
      <c r="J13" s="68">
        <v>0</v>
      </c>
      <c r="K13" s="68">
        <v>0.24365177635339144</v>
      </c>
      <c r="L13" s="68">
        <v>9.0710955011103586E-2</v>
      </c>
      <c r="M13" s="68">
        <v>0.246</v>
      </c>
      <c r="N13" s="68">
        <v>0</v>
      </c>
      <c r="O13" s="68">
        <v>4.2959183673469385E-4</v>
      </c>
      <c r="P13" s="68">
        <v>2.7738161559888577E-2</v>
      </c>
      <c r="Q13" s="68">
        <v>2.6833060556464817E-3</v>
      </c>
      <c r="R13" s="68">
        <v>0</v>
      </c>
      <c r="S13" s="68">
        <v>4.9929078014184398E-3</v>
      </c>
      <c r="T13" s="68">
        <v>1.3587468398354235E-4</v>
      </c>
      <c r="U13" s="68">
        <v>0</v>
      </c>
      <c r="V13" s="68">
        <v>1.1111111111111112E-4</v>
      </c>
      <c r="W13" s="68">
        <v>3.1077041011881947E-4</v>
      </c>
      <c r="X13" s="68">
        <v>0</v>
      </c>
      <c r="Y13" s="68">
        <v>1.560968401909525E-2</v>
      </c>
      <c r="Z13" s="68">
        <v>0</v>
      </c>
      <c r="AA13" s="68">
        <v>0</v>
      </c>
      <c r="AB13" s="68">
        <v>1.2159650118519013E-2</v>
      </c>
      <c r="AC13" s="68">
        <v>1.4763456323444819E-2</v>
      </c>
      <c r="AD13" s="68">
        <v>0</v>
      </c>
      <c r="AE13" s="68">
        <v>0</v>
      </c>
      <c r="AF13" s="68">
        <v>2.0800935399006137E-5</v>
      </c>
      <c r="AG13" s="68">
        <v>3.0182020802377415E-6</v>
      </c>
      <c r="AH13" s="68">
        <v>2.1192257217847767E-2</v>
      </c>
      <c r="AI13" s="68">
        <v>1.6286985028502223E-6</v>
      </c>
      <c r="AJ13" s="68">
        <v>0</v>
      </c>
      <c r="AK13" s="68">
        <v>8.0000000000000004E-4</v>
      </c>
      <c r="AL13" s="68">
        <v>7.3190897184020952E-4</v>
      </c>
      <c r="AM13" s="68">
        <v>0</v>
      </c>
      <c r="AN13" s="68">
        <v>0</v>
      </c>
      <c r="AO13" s="68">
        <v>1.6051364365971107E-5</v>
      </c>
      <c r="AP13" s="68">
        <v>0</v>
      </c>
      <c r="AQ13" s="68">
        <v>0</v>
      </c>
      <c r="AR13" s="68">
        <v>0</v>
      </c>
      <c r="AS13" s="68">
        <v>0</v>
      </c>
      <c r="AT13" s="68">
        <v>0</v>
      </c>
      <c r="AU13" s="68">
        <v>0</v>
      </c>
      <c r="AV13" s="68">
        <v>0</v>
      </c>
      <c r="AW13" s="68">
        <v>0</v>
      </c>
      <c r="AX13" s="68">
        <v>0</v>
      </c>
      <c r="AY13" s="68">
        <v>0</v>
      </c>
      <c r="AZ13" s="68">
        <v>0</v>
      </c>
      <c r="BA13" s="68">
        <v>0</v>
      </c>
      <c r="BB13" s="68">
        <v>0</v>
      </c>
      <c r="BC13" s="68">
        <v>0</v>
      </c>
      <c r="BD13" s="68">
        <v>0</v>
      </c>
      <c r="BE13" s="68">
        <v>0</v>
      </c>
      <c r="BF13" s="68">
        <v>0</v>
      </c>
      <c r="BG13" s="68">
        <v>0</v>
      </c>
      <c r="BH13" s="68">
        <v>0</v>
      </c>
      <c r="BI13" s="68">
        <v>0</v>
      </c>
      <c r="BJ13" s="68">
        <v>0</v>
      </c>
      <c r="BK13" s="68">
        <v>2.5405084537601839E-3</v>
      </c>
      <c r="BL13" s="68">
        <v>0</v>
      </c>
      <c r="BM13" s="68">
        <v>0</v>
      </c>
      <c r="BN13" s="68">
        <v>0</v>
      </c>
      <c r="BO13" s="68">
        <v>0</v>
      </c>
      <c r="BP13" s="68">
        <v>0</v>
      </c>
      <c r="BQ13" s="68">
        <v>0</v>
      </c>
      <c r="BR13" s="68">
        <v>0</v>
      </c>
      <c r="BS13" s="68">
        <v>0</v>
      </c>
      <c r="BT13" s="68">
        <v>0</v>
      </c>
      <c r="BU13" s="68">
        <v>0</v>
      </c>
      <c r="BV13" s="68">
        <v>0</v>
      </c>
      <c r="BW13" s="68">
        <v>0</v>
      </c>
      <c r="BX13" s="68">
        <v>0</v>
      </c>
      <c r="BY13" s="68">
        <v>0</v>
      </c>
      <c r="BZ13" s="68">
        <v>0</v>
      </c>
      <c r="CA13" s="68">
        <v>0</v>
      </c>
      <c r="CB13" s="68">
        <v>0</v>
      </c>
      <c r="CC13" s="68">
        <v>0</v>
      </c>
      <c r="CD13" s="68">
        <v>0</v>
      </c>
      <c r="CE13" s="68">
        <v>0</v>
      </c>
      <c r="CF13" s="68">
        <v>0</v>
      </c>
      <c r="CG13" s="68">
        <v>0</v>
      </c>
      <c r="CH13" s="68">
        <v>0</v>
      </c>
      <c r="CI13" s="68">
        <v>0</v>
      </c>
      <c r="CJ13" s="68">
        <v>0</v>
      </c>
      <c r="CK13" s="68">
        <v>0</v>
      </c>
      <c r="CL13" s="68">
        <v>0</v>
      </c>
      <c r="CM13" s="68">
        <v>1.4279287987968706E-6</v>
      </c>
      <c r="CN13" s="68">
        <v>6.5155060361745776E-4</v>
      </c>
      <c r="CO13" s="68">
        <v>4.5480917908154693E-3</v>
      </c>
      <c r="CP13" s="68">
        <v>1.5032570503810737E-3</v>
      </c>
      <c r="CQ13" s="68">
        <v>2.5896539610160019E-3</v>
      </c>
      <c r="CR13" s="68">
        <v>0</v>
      </c>
      <c r="CS13" s="68">
        <v>1.1475900893151607E-2</v>
      </c>
      <c r="CT13" s="68">
        <v>1.8117751599017382E-2</v>
      </c>
      <c r="CU13" s="68">
        <v>1.6960477035652072E-3</v>
      </c>
      <c r="CV13" s="68">
        <v>0</v>
      </c>
      <c r="CW13" s="68">
        <v>0</v>
      </c>
      <c r="CX13" s="68">
        <v>0</v>
      </c>
      <c r="CY13" s="68">
        <v>0</v>
      </c>
      <c r="CZ13" s="68">
        <v>7.2020737004460378E-2</v>
      </c>
      <c r="DA13" s="68">
        <v>0.16576722876191213</v>
      </c>
      <c r="DB13" s="68">
        <v>0</v>
      </c>
      <c r="DC13" s="68">
        <v>6.3698827753049303E-5</v>
      </c>
      <c r="DD13" s="68">
        <v>0</v>
      </c>
      <c r="DE13" s="68">
        <v>6.7398105037697392E-3</v>
      </c>
      <c r="DF13" s="68">
        <v>0</v>
      </c>
      <c r="DG13" s="68">
        <v>0</v>
      </c>
      <c r="DH13" s="69">
        <v>1.5228260714125452E-2</v>
      </c>
    </row>
    <row r="14" spans="1:118" ht="18" customHeight="1" x14ac:dyDescent="0.45">
      <c r="B14" s="29" t="s">
        <v>9</v>
      </c>
      <c r="C14" s="7" t="s">
        <v>129</v>
      </c>
      <c r="D14" s="68">
        <v>0</v>
      </c>
      <c r="E14" s="68">
        <v>1.0484930887302862E-4</v>
      </c>
      <c r="F14" s="68">
        <v>0</v>
      </c>
      <c r="G14" s="68">
        <v>0</v>
      </c>
      <c r="H14" s="68">
        <v>1.5028384535531708E-4</v>
      </c>
      <c r="I14" s="68">
        <v>0</v>
      </c>
      <c r="J14" s="68">
        <v>0</v>
      </c>
      <c r="K14" s="68">
        <v>1.4575194397613148E-3</v>
      </c>
      <c r="L14" s="68">
        <v>7.2075121259337099E-2</v>
      </c>
      <c r="M14" s="68">
        <v>0</v>
      </c>
      <c r="N14" s="68">
        <v>0</v>
      </c>
      <c r="O14" s="68">
        <v>0</v>
      </c>
      <c r="P14" s="68">
        <v>0</v>
      </c>
      <c r="Q14" s="68">
        <v>0</v>
      </c>
      <c r="R14" s="68">
        <v>0</v>
      </c>
      <c r="S14" s="68">
        <v>0</v>
      </c>
      <c r="T14" s="68">
        <v>0</v>
      </c>
      <c r="U14" s="68">
        <v>0</v>
      </c>
      <c r="V14" s="68">
        <v>0</v>
      </c>
      <c r="W14" s="68">
        <v>0</v>
      </c>
      <c r="X14" s="68">
        <v>0</v>
      </c>
      <c r="Y14" s="68">
        <v>0</v>
      </c>
      <c r="Z14" s="68">
        <v>0</v>
      </c>
      <c r="AA14" s="68">
        <v>0</v>
      </c>
      <c r="AB14" s="68">
        <v>1.0242713584615899E-4</v>
      </c>
      <c r="AC14" s="68">
        <v>1.068288273481798E-6</v>
      </c>
      <c r="AD14" s="68">
        <v>0</v>
      </c>
      <c r="AE14" s="68">
        <v>0</v>
      </c>
      <c r="AF14" s="68">
        <v>0</v>
      </c>
      <c r="AG14" s="68">
        <v>0</v>
      </c>
      <c r="AH14" s="68">
        <v>0</v>
      </c>
      <c r="AI14" s="68">
        <v>0</v>
      </c>
      <c r="AJ14" s="68">
        <v>0</v>
      </c>
      <c r="AK14" s="68">
        <v>0</v>
      </c>
      <c r="AL14" s="68">
        <v>0</v>
      </c>
      <c r="AM14" s="68">
        <v>0</v>
      </c>
      <c r="AN14" s="68">
        <v>0</v>
      </c>
      <c r="AO14" s="68">
        <v>0</v>
      </c>
      <c r="AP14" s="68">
        <v>0</v>
      </c>
      <c r="AQ14" s="68">
        <v>0</v>
      </c>
      <c r="AR14" s="68">
        <v>0</v>
      </c>
      <c r="AS14" s="68">
        <v>0</v>
      </c>
      <c r="AT14" s="68">
        <v>0</v>
      </c>
      <c r="AU14" s="68">
        <v>0</v>
      </c>
      <c r="AV14" s="68">
        <v>0</v>
      </c>
      <c r="AW14" s="68">
        <v>0</v>
      </c>
      <c r="AX14" s="68">
        <v>0</v>
      </c>
      <c r="AY14" s="68">
        <v>0</v>
      </c>
      <c r="AZ14" s="68">
        <v>0</v>
      </c>
      <c r="BA14" s="68">
        <v>0</v>
      </c>
      <c r="BB14" s="68">
        <v>0</v>
      </c>
      <c r="BC14" s="68">
        <v>0</v>
      </c>
      <c r="BD14" s="68">
        <v>0</v>
      </c>
      <c r="BE14" s="68">
        <v>0</v>
      </c>
      <c r="BF14" s="68">
        <v>0</v>
      </c>
      <c r="BG14" s="68">
        <v>0</v>
      </c>
      <c r="BH14" s="68">
        <v>0</v>
      </c>
      <c r="BI14" s="68">
        <v>0</v>
      </c>
      <c r="BJ14" s="68">
        <v>0</v>
      </c>
      <c r="BK14" s="68">
        <v>0</v>
      </c>
      <c r="BL14" s="68">
        <v>0</v>
      </c>
      <c r="BM14" s="68">
        <v>0</v>
      </c>
      <c r="BN14" s="68">
        <v>0</v>
      </c>
      <c r="BO14" s="68">
        <v>0</v>
      </c>
      <c r="BP14" s="68">
        <v>0</v>
      </c>
      <c r="BQ14" s="68">
        <v>0</v>
      </c>
      <c r="BR14" s="68">
        <v>0</v>
      </c>
      <c r="BS14" s="68">
        <v>0</v>
      </c>
      <c r="BT14" s="68">
        <v>0</v>
      </c>
      <c r="BU14" s="68">
        <v>8.5643809394212562E-5</v>
      </c>
      <c r="BV14" s="68">
        <v>0</v>
      </c>
      <c r="BW14" s="68">
        <v>0</v>
      </c>
      <c r="BX14" s="68">
        <v>0</v>
      </c>
      <c r="BY14" s="68">
        <v>0</v>
      </c>
      <c r="BZ14" s="68">
        <v>0</v>
      </c>
      <c r="CA14" s="68">
        <v>0</v>
      </c>
      <c r="CB14" s="68">
        <v>0</v>
      </c>
      <c r="CC14" s="68">
        <v>0</v>
      </c>
      <c r="CD14" s="68">
        <v>0</v>
      </c>
      <c r="CE14" s="68">
        <v>0</v>
      </c>
      <c r="CF14" s="68">
        <v>0</v>
      </c>
      <c r="CG14" s="68">
        <v>0</v>
      </c>
      <c r="CH14" s="68">
        <v>0</v>
      </c>
      <c r="CI14" s="68">
        <v>0</v>
      </c>
      <c r="CJ14" s="68">
        <v>0</v>
      </c>
      <c r="CK14" s="68">
        <v>0</v>
      </c>
      <c r="CL14" s="68">
        <v>0</v>
      </c>
      <c r="CM14" s="68">
        <v>6.4905854490766836E-7</v>
      </c>
      <c r="CN14" s="68">
        <v>5.8230746035650049E-5</v>
      </c>
      <c r="CO14" s="68">
        <v>4.6572610199717524E-5</v>
      </c>
      <c r="CP14" s="68">
        <v>3.9742511437561145E-5</v>
      </c>
      <c r="CQ14" s="68">
        <v>2.9943479292182998E-4</v>
      </c>
      <c r="CR14" s="68">
        <v>0</v>
      </c>
      <c r="CS14" s="68">
        <v>9.5213188541798995E-4</v>
      </c>
      <c r="CT14" s="68">
        <v>1.5078759290340768E-3</v>
      </c>
      <c r="CU14" s="68">
        <v>0</v>
      </c>
      <c r="CV14" s="68">
        <v>0</v>
      </c>
      <c r="CW14" s="68">
        <v>0</v>
      </c>
      <c r="CX14" s="68">
        <v>0</v>
      </c>
      <c r="CY14" s="68">
        <v>6.971660961375847E-6</v>
      </c>
      <c r="CZ14" s="68">
        <v>2.1511232907303335E-2</v>
      </c>
      <c r="DA14" s="68">
        <v>6.3445747229611396E-2</v>
      </c>
      <c r="DB14" s="68">
        <v>0</v>
      </c>
      <c r="DC14" s="68">
        <v>2.5136005690121398E-7</v>
      </c>
      <c r="DD14" s="68">
        <v>9.293190291536862E-5</v>
      </c>
      <c r="DE14" s="68">
        <v>1.553764475592754E-3</v>
      </c>
      <c r="DF14" s="68">
        <v>0</v>
      </c>
      <c r="DG14" s="68">
        <v>4.3791431621268452E-3</v>
      </c>
      <c r="DH14" s="69">
        <v>3.4142398183287554E-3</v>
      </c>
    </row>
    <row r="15" spans="1:118" ht="18" customHeight="1" x14ac:dyDescent="0.45">
      <c r="B15" s="29" t="s">
        <v>10</v>
      </c>
      <c r="C15" s="7" t="s">
        <v>130</v>
      </c>
      <c r="D15" s="68">
        <v>3.6239428512913458E-3</v>
      </c>
      <c r="E15" s="68">
        <v>0.32631726154008334</v>
      </c>
      <c r="F15" s="68">
        <v>2.8187866137183399E-2</v>
      </c>
      <c r="G15" s="68">
        <v>8.2539585849486497E-4</v>
      </c>
      <c r="H15" s="68">
        <v>0.14102184327914138</v>
      </c>
      <c r="I15" s="68">
        <v>0</v>
      </c>
      <c r="J15" s="68">
        <v>0</v>
      </c>
      <c r="K15" s="68">
        <v>-9.47730227514936E-7</v>
      </c>
      <c r="L15" s="68">
        <v>0</v>
      </c>
      <c r="M15" s="68">
        <v>1.8607594936708861E-3</v>
      </c>
      <c r="N15" s="68">
        <v>0</v>
      </c>
      <c r="O15" s="68">
        <v>-1.3605442176870749E-7</v>
      </c>
      <c r="P15" s="68">
        <v>0</v>
      </c>
      <c r="Q15" s="68">
        <v>0</v>
      </c>
      <c r="R15" s="68">
        <v>0</v>
      </c>
      <c r="S15" s="68">
        <v>0</v>
      </c>
      <c r="T15" s="68">
        <v>0</v>
      </c>
      <c r="U15" s="68">
        <v>0</v>
      </c>
      <c r="V15" s="68">
        <v>4.8148148148148144E-4</v>
      </c>
      <c r="W15" s="68">
        <v>0</v>
      </c>
      <c r="X15" s="68">
        <v>0</v>
      </c>
      <c r="Y15" s="68">
        <v>0</v>
      </c>
      <c r="Z15" s="68">
        <v>0</v>
      </c>
      <c r="AA15" s="68">
        <v>0</v>
      </c>
      <c r="AB15" s="68">
        <v>0</v>
      </c>
      <c r="AC15" s="68">
        <v>0</v>
      </c>
      <c r="AD15" s="68">
        <v>0</v>
      </c>
      <c r="AE15" s="68">
        <v>0</v>
      </c>
      <c r="AF15" s="68">
        <v>0</v>
      </c>
      <c r="AG15" s="68">
        <v>0</v>
      </c>
      <c r="AH15" s="68">
        <v>0</v>
      </c>
      <c r="AI15" s="68">
        <v>0</v>
      </c>
      <c r="AJ15" s="68">
        <v>0</v>
      </c>
      <c r="AK15" s="68">
        <v>0</v>
      </c>
      <c r="AL15" s="68">
        <v>0</v>
      </c>
      <c r="AM15" s="68">
        <v>0</v>
      </c>
      <c r="AN15" s="68">
        <v>0</v>
      </c>
      <c r="AO15" s="68">
        <v>0</v>
      </c>
      <c r="AP15" s="68">
        <v>0</v>
      </c>
      <c r="AQ15" s="68">
        <v>0</v>
      </c>
      <c r="AR15" s="68">
        <v>0</v>
      </c>
      <c r="AS15" s="68">
        <v>0</v>
      </c>
      <c r="AT15" s="68">
        <v>0</v>
      </c>
      <c r="AU15" s="68">
        <v>0</v>
      </c>
      <c r="AV15" s="68">
        <v>0</v>
      </c>
      <c r="AW15" s="68">
        <v>0</v>
      </c>
      <c r="AX15" s="68">
        <v>0</v>
      </c>
      <c r="AY15" s="68">
        <v>0</v>
      </c>
      <c r="AZ15" s="68">
        <v>0</v>
      </c>
      <c r="BA15" s="68">
        <v>0</v>
      </c>
      <c r="BB15" s="68">
        <v>0</v>
      </c>
      <c r="BC15" s="68">
        <v>0</v>
      </c>
      <c r="BD15" s="68">
        <v>0</v>
      </c>
      <c r="BE15" s="68">
        <v>0</v>
      </c>
      <c r="BF15" s="68">
        <v>0</v>
      </c>
      <c r="BG15" s="68">
        <v>0</v>
      </c>
      <c r="BH15" s="68">
        <v>0</v>
      </c>
      <c r="BI15" s="68">
        <v>0</v>
      </c>
      <c r="BJ15" s="68">
        <v>0</v>
      </c>
      <c r="BK15" s="68">
        <v>0</v>
      </c>
      <c r="BL15" s="68">
        <v>0</v>
      </c>
      <c r="BM15" s="68">
        <v>0</v>
      </c>
      <c r="BN15" s="68">
        <v>0</v>
      </c>
      <c r="BO15" s="68">
        <v>2.6421985770407221E-4</v>
      </c>
      <c r="BP15" s="68">
        <v>0</v>
      </c>
      <c r="BQ15" s="68">
        <v>0</v>
      </c>
      <c r="BR15" s="68">
        <v>0</v>
      </c>
      <c r="BS15" s="68">
        <v>0</v>
      </c>
      <c r="BT15" s="68">
        <v>0</v>
      </c>
      <c r="BU15" s="68">
        <v>5.5136437137747951E-5</v>
      </c>
      <c r="BV15" s="68">
        <v>0</v>
      </c>
      <c r="BW15" s="68">
        <v>0</v>
      </c>
      <c r="BX15" s="68">
        <v>0</v>
      </c>
      <c r="BY15" s="68">
        <v>0</v>
      </c>
      <c r="BZ15" s="68">
        <v>0</v>
      </c>
      <c r="CA15" s="68">
        <v>0</v>
      </c>
      <c r="CB15" s="68">
        <v>0</v>
      </c>
      <c r="CC15" s="68">
        <v>0</v>
      </c>
      <c r="CD15" s="68">
        <v>0</v>
      </c>
      <c r="CE15" s="68">
        <v>0</v>
      </c>
      <c r="CF15" s="68">
        <v>0</v>
      </c>
      <c r="CG15" s="68">
        <v>0</v>
      </c>
      <c r="CH15" s="68">
        <v>0</v>
      </c>
      <c r="CI15" s="68">
        <v>0</v>
      </c>
      <c r="CJ15" s="68">
        <v>0</v>
      </c>
      <c r="CK15" s="68">
        <v>0</v>
      </c>
      <c r="CL15" s="68">
        <v>0</v>
      </c>
      <c r="CM15" s="68">
        <v>0</v>
      </c>
      <c r="CN15" s="68">
        <v>1.0087161071822779E-7</v>
      </c>
      <c r="CO15" s="68">
        <v>3.2563475138038054E-4</v>
      </c>
      <c r="CP15" s="68">
        <v>2.8913366019761005E-3</v>
      </c>
      <c r="CQ15" s="68">
        <v>5.5646301162994664E-5</v>
      </c>
      <c r="CR15" s="68">
        <v>0</v>
      </c>
      <c r="CS15" s="68">
        <v>6.7858405176507891E-5</v>
      </c>
      <c r="CT15" s="68">
        <v>2.0173911645522291E-5</v>
      </c>
      <c r="CU15" s="68">
        <v>0</v>
      </c>
      <c r="CV15" s="68">
        <v>0</v>
      </c>
      <c r="CW15" s="68">
        <v>0</v>
      </c>
      <c r="CX15" s="68">
        <v>0</v>
      </c>
      <c r="CY15" s="68">
        <v>0</v>
      </c>
      <c r="CZ15" s="68">
        <v>0</v>
      </c>
      <c r="DA15" s="68">
        <v>0</v>
      </c>
      <c r="DB15" s="68">
        <v>0</v>
      </c>
      <c r="DC15" s="68">
        <v>1.1600895026133277E-3</v>
      </c>
      <c r="DD15" s="68">
        <v>8.0790065314058617E-3</v>
      </c>
      <c r="DE15" s="68">
        <v>0</v>
      </c>
      <c r="DF15" s="68">
        <v>0</v>
      </c>
      <c r="DG15" s="68">
        <v>0</v>
      </c>
      <c r="DH15" s="69">
        <v>8.8774571315438429E-4</v>
      </c>
    </row>
    <row r="16" spans="1:118" ht="18" customHeight="1" x14ac:dyDescent="0.45">
      <c r="B16" s="29" t="s">
        <v>11</v>
      </c>
      <c r="C16" s="7" t="s">
        <v>131</v>
      </c>
      <c r="D16" s="68">
        <v>0</v>
      </c>
      <c r="E16" s="68">
        <v>0</v>
      </c>
      <c r="F16" s="68">
        <v>0</v>
      </c>
      <c r="G16" s="68">
        <v>0</v>
      </c>
      <c r="H16" s="68">
        <v>0</v>
      </c>
      <c r="I16" s="68">
        <v>0</v>
      </c>
      <c r="J16" s="68">
        <v>0</v>
      </c>
      <c r="K16" s="68">
        <v>0</v>
      </c>
      <c r="L16" s="68">
        <v>0</v>
      </c>
      <c r="M16" s="68">
        <v>0</v>
      </c>
      <c r="N16" s="68">
        <v>0</v>
      </c>
      <c r="O16" s="68">
        <v>0</v>
      </c>
      <c r="P16" s="68">
        <v>0</v>
      </c>
      <c r="Q16" s="68">
        <v>0</v>
      </c>
      <c r="R16" s="68">
        <v>0</v>
      </c>
      <c r="S16" s="68">
        <v>0</v>
      </c>
      <c r="T16" s="68">
        <v>0</v>
      </c>
      <c r="U16" s="68">
        <v>0</v>
      </c>
      <c r="V16" s="68">
        <v>0</v>
      </c>
      <c r="W16" s="68">
        <v>0</v>
      </c>
      <c r="X16" s="68">
        <v>0</v>
      </c>
      <c r="Y16" s="68">
        <v>0</v>
      </c>
      <c r="Z16" s="68">
        <v>0</v>
      </c>
      <c r="AA16" s="68">
        <v>0</v>
      </c>
      <c r="AB16" s="68">
        <v>0</v>
      </c>
      <c r="AC16" s="68">
        <v>0</v>
      </c>
      <c r="AD16" s="68">
        <v>0</v>
      </c>
      <c r="AE16" s="68">
        <v>0</v>
      </c>
      <c r="AF16" s="68">
        <v>0</v>
      </c>
      <c r="AG16" s="68">
        <v>0</v>
      </c>
      <c r="AH16" s="68">
        <v>0</v>
      </c>
      <c r="AI16" s="68">
        <v>0</v>
      </c>
      <c r="AJ16" s="68">
        <v>0</v>
      </c>
      <c r="AK16" s="68">
        <v>0</v>
      </c>
      <c r="AL16" s="68">
        <v>0</v>
      </c>
      <c r="AM16" s="68">
        <v>0</v>
      </c>
      <c r="AN16" s="68">
        <v>0</v>
      </c>
      <c r="AO16" s="68">
        <v>0</v>
      </c>
      <c r="AP16" s="68">
        <v>0</v>
      </c>
      <c r="AQ16" s="68">
        <v>0</v>
      </c>
      <c r="AR16" s="68">
        <v>0</v>
      </c>
      <c r="AS16" s="68">
        <v>0</v>
      </c>
      <c r="AT16" s="68">
        <v>0</v>
      </c>
      <c r="AU16" s="68">
        <v>0</v>
      </c>
      <c r="AV16" s="68">
        <v>0</v>
      </c>
      <c r="AW16" s="68">
        <v>0</v>
      </c>
      <c r="AX16" s="68">
        <v>0</v>
      </c>
      <c r="AY16" s="68">
        <v>0</v>
      </c>
      <c r="AZ16" s="68">
        <v>0</v>
      </c>
      <c r="BA16" s="68">
        <v>0</v>
      </c>
      <c r="BB16" s="68">
        <v>0</v>
      </c>
      <c r="BC16" s="68">
        <v>0</v>
      </c>
      <c r="BD16" s="68">
        <v>0</v>
      </c>
      <c r="BE16" s="68">
        <v>0</v>
      </c>
      <c r="BF16" s="68">
        <v>0</v>
      </c>
      <c r="BG16" s="68">
        <v>0</v>
      </c>
      <c r="BH16" s="68">
        <v>0</v>
      </c>
      <c r="BI16" s="68">
        <v>0</v>
      </c>
      <c r="BJ16" s="68">
        <v>0</v>
      </c>
      <c r="BK16" s="68">
        <v>0</v>
      </c>
      <c r="BL16" s="68">
        <v>0</v>
      </c>
      <c r="BM16" s="68">
        <v>0</v>
      </c>
      <c r="BN16" s="68">
        <v>0</v>
      </c>
      <c r="BO16" s="68">
        <v>0</v>
      </c>
      <c r="BP16" s="68">
        <v>0</v>
      </c>
      <c r="BQ16" s="68">
        <v>0</v>
      </c>
      <c r="BR16" s="68">
        <v>0</v>
      </c>
      <c r="BS16" s="68">
        <v>0</v>
      </c>
      <c r="BT16" s="68">
        <v>0</v>
      </c>
      <c r="BU16" s="68">
        <v>0</v>
      </c>
      <c r="BV16" s="68">
        <v>0</v>
      </c>
      <c r="BW16" s="68">
        <v>0</v>
      </c>
      <c r="BX16" s="68">
        <v>0</v>
      </c>
      <c r="BY16" s="68">
        <v>0</v>
      </c>
      <c r="BZ16" s="68">
        <v>0</v>
      </c>
      <c r="CA16" s="68">
        <v>0</v>
      </c>
      <c r="CB16" s="68">
        <v>0</v>
      </c>
      <c r="CC16" s="68">
        <v>0</v>
      </c>
      <c r="CD16" s="68">
        <v>0</v>
      </c>
      <c r="CE16" s="68">
        <v>0</v>
      </c>
      <c r="CF16" s="68">
        <v>0</v>
      </c>
      <c r="CG16" s="68">
        <v>0</v>
      </c>
      <c r="CH16" s="68">
        <v>0</v>
      </c>
      <c r="CI16" s="68">
        <v>0</v>
      </c>
      <c r="CJ16" s="68">
        <v>0</v>
      </c>
      <c r="CK16" s="68">
        <v>0</v>
      </c>
      <c r="CL16" s="68">
        <v>0</v>
      </c>
      <c r="CM16" s="68">
        <v>0</v>
      </c>
      <c r="CN16" s="68">
        <v>0</v>
      </c>
      <c r="CO16" s="68">
        <v>0</v>
      </c>
      <c r="CP16" s="68">
        <v>0</v>
      </c>
      <c r="CQ16" s="68">
        <v>0</v>
      </c>
      <c r="CR16" s="68">
        <v>0</v>
      </c>
      <c r="CS16" s="68">
        <v>0</v>
      </c>
      <c r="CT16" s="68">
        <v>0</v>
      </c>
      <c r="CU16" s="68">
        <v>0</v>
      </c>
      <c r="CV16" s="68">
        <v>0</v>
      </c>
      <c r="CW16" s="68">
        <v>0</v>
      </c>
      <c r="CX16" s="68">
        <v>0</v>
      </c>
      <c r="CY16" s="68">
        <v>0</v>
      </c>
      <c r="CZ16" s="68">
        <v>0</v>
      </c>
      <c r="DA16" s="68">
        <v>0</v>
      </c>
      <c r="DB16" s="68">
        <v>0</v>
      </c>
      <c r="DC16" s="68">
        <v>0</v>
      </c>
      <c r="DD16" s="68">
        <v>0</v>
      </c>
      <c r="DE16" s="68">
        <v>0</v>
      </c>
      <c r="DF16" s="68">
        <v>0</v>
      </c>
      <c r="DG16" s="68">
        <v>0</v>
      </c>
      <c r="DH16" s="69">
        <v>0</v>
      </c>
    </row>
    <row r="17" spans="2:112" ht="18" customHeight="1" x14ac:dyDescent="0.45">
      <c r="B17" s="29" t="s">
        <v>12</v>
      </c>
      <c r="C17" s="7" t="s">
        <v>132</v>
      </c>
      <c r="D17" s="68">
        <v>2.5295280337876699E-5</v>
      </c>
      <c r="E17" s="68">
        <v>4.8882448055668758E-6</v>
      </c>
      <c r="F17" s="68">
        <v>7.0516842103520718E-5</v>
      </c>
      <c r="G17" s="68">
        <v>3.2050568675020587E-4</v>
      </c>
      <c r="H17" s="68">
        <v>1.8242547702090512E-4</v>
      </c>
      <c r="I17" s="68">
        <v>0</v>
      </c>
      <c r="J17" s="68">
        <v>8.191837950551088E-6</v>
      </c>
      <c r="K17" s="68">
        <v>2.5187424965487034E-7</v>
      </c>
      <c r="L17" s="68">
        <v>3.6100858780107773E-5</v>
      </c>
      <c r="M17" s="68">
        <v>0</v>
      </c>
      <c r="N17" s="68">
        <v>0</v>
      </c>
      <c r="O17" s="68">
        <v>0.17403278911564624</v>
      </c>
      <c r="P17" s="68">
        <v>0.22864721448467965</v>
      </c>
      <c r="Q17" s="68">
        <v>3.3680149637596444E-4</v>
      </c>
      <c r="R17" s="68">
        <v>4.1078593020060462E-3</v>
      </c>
      <c r="S17" s="68">
        <v>5.9219858156028371E-4</v>
      </c>
      <c r="T17" s="68">
        <v>3.2563327219550879E-4</v>
      </c>
      <c r="U17" s="68">
        <v>2.2631663455362878E-4</v>
      </c>
      <c r="V17" s="68">
        <v>1.1666666666666668E-3</v>
      </c>
      <c r="W17" s="68">
        <v>0</v>
      </c>
      <c r="X17" s="68">
        <v>0</v>
      </c>
      <c r="Y17" s="68">
        <v>0</v>
      </c>
      <c r="Z17" s="68">
        <v>0</v>
      </c>
      <c r="AA17" s="68">
        <v>0</v>
      </c>
      <c r="AB17" s="68">
        <v>5.0078456248122053E-7</v>
      </c>
      <c r="AC17" s="68">
        <v>2.2680581806228943E-5</v>
      </c>
      <c r="AD17" s="68">
        <v>0</v>
      </c>
      <c r="AE17" s="68">
        <v>0</v>
      </c>
      <c r="AF17" s="68">
        <v>2.9218357205495468E-4</v>
      </c>
      <c r="AG17" s="68">
        <v>6.7087667161961377E-3</v>
      </c>
      <c r="AH17" s="68">
        <v>4.5391732283464568E-2</v>
      </c>
      <c r="AI17" s="68">
        <v>6.6818400116932199E-7</v>
      </c>
      <c r="AJ17" s="68">
        <v>9.0485478977026446E-6</v>
      </c>
      <c r="AK17" s="68">
        <v>0</v>
      </c>
      <c r="AL17" s="68">
        <v>3.8752455795677807E-3</v>
      </c>
      <c r="AM17" s="68">
        <v>0</v>
      </c>
      <c r="AN17" s="68">
        <v>0</v>
      </c>
      <c r="AO17" s="68">
        <v>3.2905296950240768E-5</v>
      </c>
      <c r="AP17" s="68">
        <v>0</v>
      </c>
      <c r="AQ17" s="68">
        <v>0</v>
      </c>
      <c r="AR17" s="68">
        <v>5.4750147238707926E-4</v>
      </c>
      <c r="AS17" s="68">
        <v>2.4395171734963475E-4</v>
      </c>
      <c r="AT17" s="68">
        <v>3.3310966010271766E-4</v>
      </c>
      <c r="AU17" s="68">
        <v>1.3857352941176471E-4</v>
      </c>
      <c r="AV17" s="68">
        <v>1.3968426361861378E-3</v>
      </c>
      <c r="AW17" s="68">
        <v>6.4637215820192919E-4</v>
      </c>
      <c r="AX17" s="68">
        <v>1.1989706031564481E-3</v>
      </c>
      <c r="AY17" s="68">
        <v>5.8247552096409741E-5</v>
      </c>
      <c r="AZ17" s="68">
        <v>0</v>
      </c>
      <c r="BA17" s="68">
        <v>1.5671521035598704E-3</v>
      </c>
      <c r="BB17" s="68">
        <v>0</v>
      </c>
      <c r="BC17" s="68">
        <v>1.1062012078362057E-4</v>
      </c>
      <c r="BD17" s="68">
        <v>2.3800109367770158E-4</v>
      </c>
      <c r="BE17" s="68">
        <v>0</v>
      </c>
      <c r="BF17" s="68">
        <v>0</v>
      </c>
      <c r="BG17" s="68">
        <v>8.7121212121212124E-5</v>
      </c>
      <c r="BH17" s="68">
        <v>6.6958347063059099E-4</v>
      </c>
      <c r="BI17" s="68">
        <v>0</v>
      </c>
      <c r="BJ17" s="68">
        <v>4.6357469906545935E-4</v>
      </c>
      <c r="BK17" s="68">
        <v>2.4579358906128466E-3</v>
      </c>
      <c r="BL17" s="68">
        <v>3.7031309972581821E-5</v>
      </c>
      <c r="BM17" s="68">
        <v>4.7056462253578798E-4</v>
      </c>
      <c r="BN17" s="68">
        <v>2.5759755691043798E-3</v>
      </c>
      <c r="BO17" s="68">
        <v>5.5935554582276696E-4</v>
      </c>
      <c r="BP17" s="68">
        <v>2.4969391430465032E-4</v>
      </c>
      <c r="BQ17" s="68">
        <v>0</v>
      </c>
      <c r="BR17" s="68">
        <v>0</v>
      </c>
      <c r="BS17" s="68">
        <v>8.779209266553249E-5</v>
      </c>
      <c r="BT17" s="68">
        <v>7.0839398946626498E-5</v>
      </c>
      <c r="BU17" s="68">
        <v>2.857975187682281E-4</v>
      </c>
      <c r="BV17" s="68">
        <v>7.8246236150857386E-6</v>
      </c>
      <c r="BW17" s="68">
        <v>1.7773448537138661E-6</v>
      </c>
      <c r="BX17" s="68">
        <v>0</v>
      </c>
      <c r="BY17" s="68">
        <v>0</v>
      </c>
      <c r="BZ17" s="68">
        <v>6.9796259822489789E-4</v>
      </c>
      <c r="CA17" s="68">
        <v>7.5756089707293092E-5</v>
      </c>
      <c r="CB17" s="68">
        <v>1.8463565159853682E-5</v>
      </c>
      <c r="CC17" s="68">
        <v>3.6725681987656088E-3</v>
      </c>
      <c r="CD17" s="68">
        <v>0</v>
      </c>
      <c r="CE17" s="68">
        <v>5.2950726851509495E-4</v>
      </c>
      <c r="CF17" s="68">
        <v>5.3189259960761699E-4</v>
      </c>
      <c r="CG17" s="68">
        <v>7.0810855667795866E-4</v>
      </c>
      <c r="CH17" s="68">
        <v>3.0204975611418415E-5</v>
      </c>
      <c r="CI17" s="68">
        <v>9.7885233670862094E-6</v>
      </c>
      <c r="CJ17" s="68">
        <v>6.4693922147706968E-6</v>
      </c>
      <c r="CK17" s="68">
        <v>3.9451755711801729E-4</v>
      </c>
      <c r="CL17" s="68">
        <v>2.3948210356542217E-6</v>
      </c>
      <c r="CM17" s="68">
        <v>8.1478482670742643E-5</v>
      </c>
      <c r="CN17" s="68">
        <v>5.5121117760405366E-5</v>
      </c>
      <c r="CO17" s="68">
        <v>4.7917282263229083E-6</v>
      </c>
      <c r="CP17" s="68">
        <v>8.070544670331881E-7</v>
      </c>
      <c r="CQ17" s="68">
        <v>7.2499744486301775E-5</v>
      </c>
      <c r="CR17" s="68">
        <v>2.1141287232031626E-3</v>
      </c>
      <c r="CS17" s="68">
        <v>5.9746091795148306E-5</v>
      </c>
      <c r="CT17" s="68">
        <v>5.8655713354865914E-5</v>
      </c>
      <c r="CU17" s="68">
        <v>8.5384112521452694E-5</v>
      </c>
      <c r="CV17" s="68">
        <v>1.0887028124008495E-4</v>
      </c>
      <c r="CW17" s="68">
        <v>0</v>
      </c>
      <c r="CX17" s="68">
        <v>4.0321951443745921E-5</v>
      </c>
      <c r="CY17" s="68">
        <v>3.3067866155683719E-4</v>
      </c>
      <c r="CZ17" s="68">
        <v>9.1304189382247563E-4</v>
      </c>
      <c r="DA17" s="68">
        <v>8.0972691076595966E-7</v>
      </c>
      <c r="DB17" s="68">
        <v>2.0283521494627151E-4</v>
      </c>
      <c r="DC17" s="68">
        <v>2.808529702442897E-3</v>
      </c>
      <c r="DD17" s="68">
        <v>0</v>
      </c>
      <c r="DE17" s="68">
        <v>3.4565056594714248E-4</v>
      </c>
      <c r="DF17" s="68">
        <v>1.4611864318616193E-2</v>
      </c>
      <c r="DG17" s="68">
        <v>8.3924286424201744E-5</v>
      </c>
      <c r="DH17" s="69">
        <v>1.0477485201496389E-3</v>
      </c>
    </row>
    <row r="18" spans="2:112" ht="18" customHeight="1" x14ac:dyDescent="0.45">
      <c r="B18" s="29" t="s">
        <v>13</v>
      </c>
      <c r="C18" s="7" t="s">
        <v>133</v>
      </c>
      <c r="D18" s="68">
        <v>2.435052827504659E-3</v>
      </c>
      <c r="E18" s="68">
        <v>2.4901710857344302E-4</v>
      </c>
      <c r="F18" s="68">
        <v>5.0821786062495147E-3</v>
      </c>
      <c r="G18" s="68">
        <v>1.9516172299921164E-4</v>
      </c>
      <c r="H18" s="68">
        <v>1.3273625185140142E-3</v>
      </c>
      <c r="I18" s="68">
        <v>0</v>
      </c>
      <c r="J18" s="68">
        <v>1.6127494787012212E-3</v>
      </c>
      <c r="K18" s="68">
        <v>8.90985947406249E-4</v>
      </c>
      <c r="L18" s="68">
        <v>4.1101350546896427E-4</v>
      </c>
      <c r="M18" s="68">
        <v>3.79746835443038E-5</v>
      </c>
      <c r="N18" s="68">
        <v>0</v>
      </c>
      <c r="O18" s="68">
        <v>2.8628571428571431E-3</v>
      </c>
      <c r="P18" s="68">
        <v>5.3859470752089141E-2</v>
      </c>
      <c r="Q18" s="68">
        <v>7.6467149871405191E-4</v>
      </c>
      <c r="R18" s="68">
        <v>1.7322066501786204E-3</v>
      </c>
      <c r="S18" s="68">
        <v>1.2446808510638298E-3</v>
      </c>
      <c r="T18" s="68">
        <v>1.5652109254944728E-3</v>
      </c>
      <c r="U18" s="68">
        <v>6.5201509312780986E-4</v>
      </c>
      <c r="V18" s="68">
        <v>6.1481481481481482E-3</v>
      </c>
      <c r="W18" s="68">
        <v>9.1245688003066311E-4</v>
      </c>
      <c r="X18" s="68">
        <v>0</v>
      </c>
      <c r="Y18" s="68">
        <v>5.9911343487156169E-4</v>
      </c>
      <c r="Z18" s="68">
        <v>0</v>
      </c>
      <c r="AA18" s="68">
        <v>0</v>
      </c>
      <c r="AB18" s="68">
        <v>1.7928755049577674E-3</v>
      </c>
      <c r="AC18" s="68">
        <v>9.052510477442681E-4</v>
      </c>
      <c r="AD18" s="68">
        <v>0</v>
      </c>
      <c r="AE18" s="68">
        <v>6.121441022661244E-4</v>
      </c>
      <c r="AF18" s="68">
        <v>9.2890967553346988E-4</v>
      </c>
      <c r="AG18" s="68">
        <v>2.2619335066864786E-3</v>
      </c>
      <c r="AH18" s="68">
        <v>4.5971128608923882E-3</v>
      </c>
      <c r="AI18" s="68">
        <v>3.0902048401578583E-3</v>
      </c>
      <c r="AJ18" s="68">
        <v>7.0324013870827907E-4</v>
      </c>
      <c r="AK18" s="68">
        <v>4.7000000000000002E-3</v>
      </c>
      <c r="AL18" s="68">
        <v>1.6023248199083168E-3</v>
      </c>
      <c r="AM18" s="68">
        <v>0</v>
      </c>
      <c r="AN18" s="68">
        <v>0</v>
      </c>
      <c r="AO18" s="68">
        <v>1.1300160513643661E-3</v>
      </c>
      <c r="AP18" s="68">
        <v>6.589068825910931E-4</v>
      </c>
      <c r="AQ18" s="68">
        <v>4.1402023053399204E-5</v>
      </c>
      <c r="AR18" s="68">
        <v>1.7331355049155079E-3</v>
      </c>
      <c r="AS18" s="68">
        <v>8.2834274465109039E-4</v>
      </c>
      <c r="AT18" s="68">
        <v>9.2515549590936076E-4</v>
      </c>
      <c r="AU18" s="68">
        <v>9.8405882352941144E-4</v>
      </c>
      <c r="AV18" s="68">
        <v>4.7653241807391311E-4</v>
      </c>
      <c r="AW18" s="68">
        <v>1.3053019686806982E-3</v>
      </c>
      <c r="AX18" s="68">
        <v>2.0903489433923977E-3</v>
      </c>
      <c r="AY18" s="68">
        <v>2.8356573128102127E-3</v>
      </c>
      <c r="AZ18" s="68">
        <v>1.1530896318459739E-3</v>
      </c>
      <c r="BA18" s="68">
        <v>2.1553398058252425E-3</v>
      </c>
      <c r="BB18" s="68">
        <v>6.4155677709025992E-4</v>
      </c>
      <c r="BC18" s="68">
        <v>2.1254971277065841E-4</v>
      </c>
      <c r="BD18" s="68">
        <v>2.2988263996971355E-3</v>
      </c>
      <c r="BE18" s="68">
        <v>9.3644833365985332E-4</v>
      </c>
      <c r="BF18" s="68">
        <v>0</v>
      </c>
      <c r="BG18" s="68">
        <v>5.3787878787878792E-4</v>
      </c>
      <c r="BH18" s="68">
        <v>5.6106371813178103E-4</v>
      </c>
      <c r="BI18" s="68">
        <v>2.9268292682926828E-4</v>
      </c>
      <c r="BJ18" s="68">
        <v>4.2986017549706237E-4</v>
      </c>
      <c r="BK18" s="68">
        <v>3.0052196340115446E-3</v>
      </c>
      <c r="BL18" s="68">
        <v>1.6250406385265408E-3</v>
      </c>
      <c r="BM18" s="68">
        <v>3.7501503070395356E-3</v>
      </c>
      <c r="BN18" s="68">
        <v>1.6856887856597522E-3</v>
      </c>
      <c r="BO18" s="68">
        <v>1.7725467660852036E-3</v>
      </c>
      <c r="BP18" s="68">
        <v>1.8288756698971729E-3</v>
      </c>
      <c r="BQ18" s="68">
        <v>3.1829415142155005E-4</v>
      </c>
      <c r="BR18" s="68">
        <v>4.6945215316467103E-4</v>
      </c>
      <c r="BS18" s="68">
        <v>8.8140071232662614E-4</v>
      </c>
      <c r="BT18" s="68">
        <v>2.6002631283017778E-3</v>
      </c>
      <c r="BU18" s="68">
        <v>4.0026254917717259E-3</v>
      </c>
      <c r="BV18" s="68">
        <v>1.370729471926656E-3</v>
      </c>
      <c r="BW18" s="68">
        <v>2.1248098873670671E-4</v>
      </c>
      <c r="BX18" s="68">
        <v>2.5436480007087838E-5</v>
      </c>
      <c r="BY18" s="68">
        <v>0</v>
      </c>
      <c r="BZ18" s="68">
        <v>8.681356698488407E-4</v>
      </c>
      <c r="CA18" s="68">
        <v>7.8561220891358639E-4</v>
      </c>
      <c r="CB18" s="68">
        <v>5.4405256362308381E-4</v>
      </c>
      <c r="CC18" s="68">
        <v>7.8770758390190928E-3</v>
      </c>
      <c r="CD18" s="68">
        <v>0</v>
      </c>
      <c r="CE18" s="68">
        <v>3.1014391339810674E-4</v>
      </c>
      <c r="CF18" s="68">
        <v>1.6505635267373329E-3</v>
      </c>
      <c r="CG18" s="68">
        <v>2.0630368491653733E-3</v>
      </c>
      <c r="CH18" s="68">
        <v>1.4570304902079454E-3</v>
      </c>
      <c r="CI18" s="68">
        <v>2.8703405285249856E-4</v>
      </c>
      <c r="CJ18" s="68">
        <v>5.6224052167389016E-4</v>
      </c>
      <c r="CK18" s="68">
        <v>8.8662305830691291E-4</v>
      </c>
      <c r="CL18" s="68">
        <v>7.3004228623732895E-4</v>
      </c>
      <c r="CM18" s="68">
        <v>1.4019664570005636E-3</v>
      </c>
      <c r="CN18" s="68">
        <v>4.3374131725871182E-3</v>
      </c>
      <c r="CO18" s="68">
        <v>1.2018806967672291E-4</v>
      </c>
      <c r="CP18" s="68">
        <v>8.4385910336819559E-4</v>
      </c>
      <c r="CQ18" s="68">
        <v>2.6192047216184156E-3</v>
      </c>
      <c r="CR18" s="68">
        <v>9.3800648402754799E-3</v>
      </c>
      <c r="CS18" s="68">
        <v>4.2033685551291751E-3</v>
      </c>
      <c r="CT18" s="68">
        <v>2.7217164433795678E-3</v>
      </c>
      <c r="CU18" s="68">
        <v>1.8656596854177185E-2</v>
      </c>
      <c r="CV18" s="68">
        <v>2.9156734605886385E-3</v>
      </c>
      <c r="CW18" s="68">
        <v>8.4029435942474385E-5</v>
      </c>
      <c r="CX18" s="68">
        <v>9.4895512131239191E-4</v>
      </c>
      <c r="CY18" s="68">
        <v>1.6007383049825518E-3</v>
      </c>
      <c r="CZ18" s="68">
        <v>5.241785261832387E-3</v>
      </c>
      <c r="DA18" s="68">
        <v>1.1666876582233988E-3</v>
      </c>
      <c r="DB18" s="68">
        <v>1.2198514034444718E-2</v>
      </c>
      <c r="DC18" s="68">
        <v>2.9378753983899802E-3</v>
      </c>
      <c r="DD18" s="68">
        <v>8.5778042960332496E-3</v>
      </c>
      <c r="DE18" s="68">
        <v>2.7931280289857211E-3</v>
      </c>
      <c r="DF18" s="68">
        <v>5.4490668748687545E-3</v>
      </c>
      <c r="DG18" s="68">
        <v>1.5614917822603022E-4</v>
      </c>
      <c r="DH18" s="69">
        <v>1.8766119247794668E-3</v>
      </c>
    </row>
    <row r="19" spans="2:112" ht="18" customHeight="1" x14ac:dyDescent="0.45">
      <c r="B19" s="29" t="s">
        <v>14</v>
      </c>
      <c r="C19" s="7" t="s">
        <v>134</v>
      </c>
      <c r="D19" s="68">
        <v>6.8588715411710551E-4</v>
      </c>
      <c r="E19" s="68">
        <v>6.4455404188418185E-3</v>
      </c>
      <c r="F19" s="68">
        <v>2.31745490481054E-6</v>
      </c>
      <c r="G19" s="68">
        <v>6.0226017423982391E-3</v>
      </c>
      <c r="H19" s="68">
        <v>4.0828559142773995E-5</v>
      </c>
      <c r="I19" s="68">
        <v>0</v>
      </c>
      <c r="J19" s="68">
        <v>3.5195114685731307E-4</v>
      </c>
      <c r="K19" s="68">
        <v>2.6035259304155802E-4</v>
      </c>
      <c r="L19" s="68">
        <v>2.0840558854131621E-3</v>
      </c>
      <c r="M19" s="68">
        <v>4.2556962025316454E-2</v>
      </c>
      <c r="N19" s="68">
        <v>0</v>
      </c>
      <c r="O19" s="68">
        <v>6.1632653061224492E-5</v>
      </c>
      <c r="P19" s="68">
        <v>1.724233983286908E-4</v>
      </c>
      <c r="Q19" s="68">
        <v>0.1828856675239654</v>
      </c>
      <c r="R19" s="68">
        <v>0.13902225886232483</v>
      </c>
      <c r="S19" s="68">
        <v>5.6737588652482272E-6</v>
      </c>
      <c r="T19" s="68">
        <v>3.0687552669409605E-3</v>
      </c>
      <c r="U19" s="68">
        <v>4.6202633269107261E-5</v>
      </c>
      <c r="V19" s="68">
        <v>2.5925925925925926E-4</v>
      </c>
      <c r="W19" s="68">
        <v>7.6657723265619017E-7</v>
      </c>
      <c r="X19" s="68">
        <v>0</v>
      </c>
      <c r="Y19" s="68">
        <v>5.5808138213230281E-5</v>
      </c>
      <c r="Z19" s="68">
        <v>0</v>
      </c>
      <c r="AA19" s="68">
        <v>0</v>
      </c>
      <c r="AB19" s="68">
        <v>1.6726204386872768E-5</v>
      </c>
      <c r="AC19" s="68">
        <v>2.7229024570630292E-4</v>
      </c>
      <c r="AD19" s="68">
        <v>0</v>
      </c>
      <c r="AE19" s="68">
        <v>0</v>
      </c>
      <c r="AF19" s="68">
        <v>3.2251388482899736E-4</v>
      </c>
      <c r="AG19" s="68">
        <v>1.0382615156017831E-4</v>
      </c>
      <c r="AH19" s="68">
        <v>2.5459317585301835E-4</v>
      </c>
      <c r="AI19" s="68">
        <v>3.6493078031362889E-3</v>
      </c>
      <c r="AJ19" s="68">
        <v>4.2371044646727353E-5</v>
      </c>
      <c r="AK19" s="68">
        <v>2.1600000000000001E-2</v>
      </c>
      <c r="AL19" s="68">
        <v>8.6992468893254751E-4</v>
      </c>
      <c r="AM19" s="68">
        <v>0</v>
      </c>
      <c r="AN19" s="68">
        <v>0</v>
      </c>
      <c r="AO19" s="68">
        <v>9.9785981808453718E-5</v>
      </c>
      <c r="AP19" s="68">
        <v>1.1133603238866396E-5</v>
      </c>
      <c r="AQ19" s="68">
        <v>0</v>
      </c>
      <c r="AR19" s="68">
        <v>1.9172971503646991E-3</v>
      </c>
      <c r="AS19" s="68">
        <v>3.5120188571724597E-3</v>
      </c>
      <c r="AT19" s="68">
        <v>4.8406328231863111E-4</v>
      </c>
      <c r="AU19" s="68">
        <v>4.7617647058823536E-5</v>
      </c>
      <c r="AV19" s="68">
        <v>3.6345007811689939E-5</v>
      </c>
      <c r="AW19" s="68">
        <v>4.7291873579951291E-4</v>
      </c>
      <c r="AX19" s="68">
        <v>1.0857553983378376E-4</v>
      </c>
      <c r="AY19" s="68">
        <v>1.0876030823306744E-4</v>
      </c>
      <c r="AZ19" s="68">
        <v>1.641732795628984E-4</v>
      </c>
      <c r="BA19" s="68">
        <v>2.2734627831715208E-4</v>
      </c>
      <c r="BB19" s="68">
        <v>1.7580945168256925E-5</v>
      </c>
      <c r="BC19" s="68">
        <v>3.4172926793342169E-5</v>
      </c>
      <c r="BD19" s="68">
        <v>1.2751861355319062E-4</v>
      </c>
      <c r="BE19" s="68">
        <v>7.7853240166307484E-5</v>
      </c>
      <c r="BF19" s="68">
        <v>0</v>
      </c>
      <c r="BG19" s="68">
        <v>1.8371212121212122E-4</v>
      </c>
      <c r="BH19" s="68">
        <v>1.5269895898168149E-4</v>
      </c>
      <c r="BI19" s="68">
        <v>2.4390243902439026E-5</v>
      </c>
      <c r="BJ19" s="68">
        <v>7.6441198629115606E-4</v>
      </c>
      <c r="BK19" s="68">
        <v>1.5695378065255661E-2</v>
      </c>
      <c r="BL19" s="68">
        <v>0</v>
      </c>
      <c r="BM19" s="68">
        <v>7.0590058748478846E-2</v>
      </c>
      <c r="BN19" s="68">
        <v>1.5100186027506263E-2</v>
      </c>
      <c r="BO19" s="68">
        <v>1.6696383844842146E-3</v>
      </c>
      <c r="BP19" s="68">
        <v>2.2986771039424426E-3</v>
      </c>
      <c r="BQ19" s="68">
        <v>2.6298136716325643E-5</v>
      </c>
      <c r="BR19" s="68">
        <v>1.3593919532179116E-5</v>
      </c>
      <c r="BS19" s="68">
        <v>0</v>
      </c>
      <c r="BT19" s="68">
        <v>4.3998099970319716E-6</v>
      </c>
      <c r="BU19" s="68">
        <v>6.1976881933661074E-4</v>
      </c>
      <c r="BV19" s="68">
        <v>9.8250056523337459E-5</v>
      </c>
      <c r="BW19" s="68">
        <v>1.5301644435947194E-7</v>
      </c>
      <c r="BX19" s="68">
        <v>1.5468129734039901E-6</v>
      </c>
      <c r="BY19" s="68">
        <v>4.3131856002015946E-6</v>
      </c>
      <c r="BZ19" s="68">
        <v>3.1900575805393288E-6</v>
      </c>
      <c r="CA19" s="68">
        <v>1.2659439213164462E-6</v>
      </c>
      <c r="CB19" s="68">
        <v>0</v>
      </c>
      <c r="CC19" s="68">
        <v>2.428947221405826E-6</v>
      </c>
      <c r="CD19" s="68">
        <v>0</v>
      </c>
      <c r="CE19" s="68">
        <v>2.483358737173452E-6</v>
      </c>
      <c r="CF19" s="68">
        <v>7.5143551126554515E-4</v>
      </c>
      <c r="CG19" s="68">
        <v>8.076127599703508E-3</v>
      </c>
      <c r="CH19" s="68">
        <v>3.4077408382113078E-5</v>
      </c>
      <c r="CI19" s="68">
        <v>4.4652940418678564E-5</v>
      </c>
      <c r="CJ19" s="68">
        <v>6.8534541157052104E-5</v>
      </c>
      <c r="CK19" s="68">
        <v>1.7441943233158139E-5</v>
      </c>
      <c r="CL19" s="68">
        <v>3.1762889525519146E-5</v>
      </c>
      <c r="CM19" s="68">
        <v>1.5460574539700658E-4</v>
      </c>
      <c r="CN19" s="68">
        <v>2.0883901750077227E-5</v>
      </c>
      <c r="CO19" s="68">
        <v>3.0116385422457117E-5</v>
      </c>
      <c r="CP19" s="68">
        <v>1.0925745900652952E-4</v>
      </c>
      <c r="CQ19" s="68">
        <v>1.4229448490315743E-6</v>
      </c>
      <c r="CR19" s="68">
        <v>2.4131494111003841E-4</v>
      </c>
      <c r="CS19" s="68">
        <v>2.5934345481720996E-5</v>
      </c>
      <c r="CT19" s="68">
        <v>2.2848977549359333E-5</v>
      </c>
      <c r="CU19" s="68">
        <v>1.4045590356499103E-4</v>
      </c>
      <c r="CV19" s="68">
        <v>3.0510906327673682E-5</v>
      </c>
      <c r="CW19" s="68">
        <v>3.3589381456019074E-7</v>
      </c>
      <c r="CX19" s="68">
        <v>2.3573004137867996E-5</v>
      </c>
      <c r="CY19" s="68">
        <v>2.4587629531611229E-4</v>
      </c>
      <c r="CZ19" s="68">
        <v>2.3963085818566219E-4</v>
      </c>
      <c r="DA19" s="68">
        <v>6.8008779206389603E-4</v>
      </c>
      <c r="DB19" s="68">
        <v>3.3958143334981804E-4</v>
      </c>
      <c r="DC19" s="68">
        <v>5.8811969313461525E-4</v>
      </c>
      <c r="DD19" s="68">
        <v>0</v>
      </c>
      <c r="DE19" s="68">
        <v>6.823956540195021E-4</v>
      </c>
      <c r="DF19" s="68">
        <v>0</v>
      </c>
      <c r="DG19" s="68">
        <v>1.6086667605763235E-5</v>
      </c>
      <c r="DH19" s="69">
        <v>2.8175744168220463E-3</v>
      </c>
    </row>
    <row r="20" spans="2:112" ht="18" customHeight="1" x14ac:dyDescent="0.45">
      <c r="B20" s="29" t="s">
        <v>15</v>
      </c>
      <c r="C20" s="7" t="s">
        <v>135</v>
      </c>
      <c r="D20" s="68">
        <v>0</v>
      </c>
      <c r="E20" s="68">
        <v>0</v>
      </c>
      <c r="F20" s="68">
        <v>9.2698196192421598E-6</v>
      </c>
      <c r="G20" s="68">
        <v>6.747488142109598E-5</v>
      </c>
      <c r="H20" s="68">
        <v>5.0297310092906695E-4</v>
      </c>
      <c r="I20" s="68">
        <v>0</v>
      </c>
      <c r="J20" s="68">
        <v>1.3643133750372355E-4</v>
      </c>
      <c r="K20" s="68">
        <v>3.8324161254266144E-4</v>
      </c>
      <c r="L20" s="68">
        <v>4.9548868677561455E-4</v>
      </c>
      <c r="M20" s="68">
        <v>0</v>
      </c>
      <c r="N20" s="68">
        <v>0</v>
      </c>
      <c r="O20" s="68">
        <v>1.8244897959183673E-3</v>
      </c>
      <c r="P20" s="68">
        <v>8.2270194986072426E-4</v>
      </c>
      <c r="Q20" s="68">
        <v>7.4526537292494738E-4</v>
      </c>
      <c r="R20" s="68">
        <v>3.0286617202528166E-2</v>
      </c>
      <c r="S20" s="68">
        <v>1.2900709219858158E-3</v>
      </c>
      <c r="T20" s="68">
        <v>1.2987656768948595E-3</v>
      </c>
      <c r="U20" s="68">
        <v>6.0316313423249847E-4</v>
      </c>
      <c r="V20" s="68">
        <v>9.4444444444444437E-4</v>
      </c>
      <c r="W20" s="68">
        <v>1.0289766193944038E-3</v>
      </c>
      <c r="X20" s="68">
        <v>0</v>
      </c>
      <c r="Y20" s="68">
        <v>5.4012275517162985E-4</v>
      </c>
      <c r="Z20" s="68">
        <v>0</v>
      </c>
      <c r="AA20" s="68">
        <v>0</v>
      </c>
      <c r="AB20" s="68">
        <v>1.8804794177544818E-3</v>
      </c>
      <c r="AC20" s="68">
        <v>6.8740241597501847E-4</v>
      </c>
      <c r="AD20" s="68">
        <v>0</v>
      </c>
      <c r="AE20" s="68">
        <v>6.6850668216153399E-4</v>
      </c>
      <c r="AF20" s="68">
        <v>7.9503069277988897E-4</v>
      </c>
      <c r="AG20" s="68">
        <v>1.2481426448737001E-3</v>
      </c>
      <c r="AH20" s="68">
        <v>1.7637795275590553E-3</v>
      </c>
      <c r="AI20" s="68">
        <v>0</v>
      </c>
      <c r="AJ20" s="68">
        <v>4.4348721283051575E-4</v>
      </c>
      <c r="AK20" s="68">
        <v>4.7000000000000002E-3</v>
      </c>
      <c r="AL20" s="68">
        <v>8.2457432874918142E-4</v>
      </c>
      <c r="AM20" s="68">
        <v>0</v>
      </c>
      <c r="AN20" s="68">
        <v>0</v>
      </c>
      <c r="AO20" s="68">
        <v>1.0077581594435529E-3</v>
      </c>
      <c r="AP20" s="68">
        <v>1.0526315789473685E-4</v>
      </c>
      <c r="AQ20" s="68">
        <v>9.644789461303222E-5</v>
      </c>
      <c r="AR20" s="68">
        <v>1.8251257192044581E-3</v>
      </c>
      <c r="AS20" s="68">
        <v>4.9795368595555091E-4</v>
      </c>
      <c r="AT20" s="68">
        <v>5.2811830593336257E-4</v>
      </c>
      <c r="AU20" s="68">
        <v>6.6951470588235296E-4</v>
      </c>
      <c r="AV20" s="68">
        <v>4.8761464907147212E-4</v>
      </c>
      <c r="AW20" s="68">
        <v>9.113073291519843E-4</v>
      </c>
      <c r="AX20" s="68">
        <v>1.8576831191831238E-3</v>
      </c>
      <c r="AY20" s="68">
        <v>9.4943896174124647E-4</v>
      </c>
      <c r="AZ20" s="68">
        <v>4.8656172759203853E-4</v>
      </c>
      <c r="BA20" s="68">
        <v>6.9822006472491905E-4</v>
      </c>
      <c r="BB20" s="68">
        <v>5.8669590582439025E-4</v>
      </c>
      <c r="BC20" s="68">
        <v>2.0223891589335691E-4</v>
      </c>
      <c r="BD20" s="68">
        <v>2.635658099524671E-3</v>
      </c>
      <c r="BE20" s="68">
        <v>8.1231633252791741E-4</v>
      </c>
      <c r="BF20" s="68">
        <v>0</v>
      </c>
      <c r="BG20" s="68">
        <v>7.1969696969696956E-4</v>
      </c>
      <c r="BH20" s="68">
        <v>6.3867023029326691E-4</v>
      </c>
      <c r="BI20" s="68">
        <v>4.8780487804878051E-5</v>
      </c>
      <c r="BJ20" s="68">
        <v>9.4011652258030223E-4</v>
      </c>
      <c r="BK20" s="68">
        <v>1.511708355508249E-3</v>
      </c>
      <c r="BL20" s="68">
        <v>1.1226158383579984E-4</v>
      </c>
      <c r="BM20" s="68">
        <v>1.1126610669931078E-2</v>
      </c>
      <c r="BN20" s="68">
        <v>2.1151391980386465E-2</v>
      </c>
      <c r="BO20" s="68">
        <v>6.8424492867319271E-5</v>
      </c>
      <c r="BP20" s="68">
        <v>1.2367805089776628E-4</v>
      </c>
      <c r="BQ20" s="68">
        <v>9.6673106531266519E-4</v>
      </c>
      <c r="BR20" s="68">
        <v>4.6470088031847249E-4</v>
      </c>
      <c r="BS20" s="68">
        <v>4.0112141892900462E-3</v>
      </c>
      <c r="BT20" s="68">
        <v>3.1480271829601994E-3</v>
      </c>
      <c r="BU20" s="68">
        <v>9.4124355082819363E-4</v>
      </c>
      <c r="BV20" s="68">
        <v>2.4651731850097681E-3</v>
      </c>
      <c r="BW20" s="68">
        <v>5.1768994275525342E-4</v>
      </c>
      <c r="BX20" s="68">
        <v>1.8410511745670603E-3</v>
      </c>
      <c r="BY20" s="68">
        <v>1.5290775790987758E-4</v>
      </c>
      <c r="BZ20" s="68">
        <v>2.9106525372782973E-4</v>
      </c>
      <c r="CA20" s="68">
        <v>3.5697111761477614E-4</v>
      </c>
      <c r="CB20" s="68">
        <v>0</v>
      </c>
      <c r="CC20" s="68">
        <v>3.0750471822997756E-3</v>
      </c>
      <c r="CD20" s="68">
        <v>0</v>
      </c>
      <c r="CE20" s="68">
        <v>3.9650961170202792E-4</v>
      </c>
      <c r="CF20" s="68">
        <v>2.3451174654369605E-3</v>
      </c>
      <c r="CG20" s="68">
        <v>3.1165944531447451E-3</v>
      </c>
      <c r="CH20" s="68">
        <v>2.9231335371929468E-4</v>
      </c>
      <c r="CI20" s="68">
        <v>2.5987090050883428E-3</v>
      </c>
      <c r="CJ20" s="68">
        <v>5.874469143954175E-4</v>
      </c>
      <c r="CK20" s="68">
        <v>2.2687204666514936E-3</v>
      </c>
      <c r="CL20" s="68">
        <v>3.0076431343568962E-3</v>
      </c>
      <c r="CM20" s="68">
        <v>1.706245102853279E-3</v>
      </c>
      <c r="CN20" s="68">
        <v>9.1053324663940155E-4</v>
      </c>
      <c r="CO20" s="68">
        <v>2.2899445081586587E-3</v>
      </c>
      <c r="CP20" s="68">
        <v>3.7302401940741596E-3</v>
      </c>
      <c r="CQ20" s="68">
        <v>1.9344794336955636E-3</v>
      </c>
      <c r="CR20" s="68">
        <v>5.9511738862489869E-4</v>
      </c>
      <c r="CS20" s="68">
        <v>5.5586886799353944E-3</v>
      </c>
      <c r="CT20" s="68">
        <v>3.11564273364802E-3</v>
      </c>
      <c r="CU20" s="68">
        <v>1.4569096888732265E-2</v>
      </c>
      <c r="CV20" s="68">
        <v>1.990736536481995E-3</v>
      </c>
      <c r="CW20" s="68">
        <v>3.5296841680033372E-4</v>
      </c>
      <c r="CX20" s="68">
        <v>2.1761405988658905E-4</v>
      </c>
      <c r="CY20" s="68">
        <v>1.618408586022332E-3</v>
      </c>
      <c r="CZ20" s="68">
        <v>1.7686443941170159E-3</v>
      </c>
      <c r="DA20" s="68">
        <v>2.3829342839625416E-3</v>
      </c>
      <c r="DB20" s="68">
        <v>5.9453048185911133E-4</v>
      </c>
      <c r="DC20" s="68">
        <v>3.7260776968179618E-3</v>
      </c>
      <c r="DD20" s="68">
        <v>8.951807791031426E-5</v>
      </c>
      <c r="DE20" s="68">
        <v>1.9948538676798884E-3</v>
      </c>
      <c r="DF20" s="68">
        <v>0</v>
      </c>
      <c r="DG20" s="68">
        <v>8.6534635224354923E-5</v>
      </c>
      <c r="DH20" s="69">
        <v>1.6980775295008354E-3</v>
      </c>
    </row>
    <row r="21" spans="2:112" ht="18" customHeight="1" x14ac:dyDescent="0.45">
      <c r="B21" s="29" t="s">
        <v>16</v>
      </c>
      <c r="C21" s="7" t="s">
        <v>136</v>
      </c>
      <c r="D21" s="68">
        <v>2.6413722709724743E-4</v>
      </c>
      <c r="E21" s="68">
        <v>0</v>
      </c>
      <c r="F21" s="68">
        <v>1.7910615764321459E-4</v>
      </c>
      <c r="G21" s="68">
        <v>0</v>
      </c>
      <c r="H21" s="68">
        <v>2.258601144068349E-4</v>
      </c>
      <c r="I21" s="68">
        <v>0</v>
      </c>
      <c r="J21" s="68">
        <v>0</v>
      </c>
      <c r="K21" s="68">
        <v>4.5380909299681403E-4</v>
      </c>
      <c r="L21" s="68">
        <v>1.0326584912594925E-4</v>
      </c>
      <c r="M21" s="68">
        <v>4.6413502109704642E-5</v>
      </c>
      <c r="N21" s="68">
        <v>0</v>
      </c>
      <c r="O21" s="68">
        <v>1.2326530612244899E-3</v>
      </c>
      <c r="P21" s="68">
        <v>7.9679665738161562E-4</v>
      </c>
      <c r="Q21" s="68">
        <v>8.5003507131166701E-3</v>
      </c>
      <c r="R21" s="68">
        <v>2.2741137675185495E-3</v>
      </c>
      <c r="S21" s="68">
        <v>0.39733475177304972</v>
      </c>
      <c r="T21" s="68">
        <v>0.31796971199127544</v>
      </c>
      <c r="U21" s="68">
        <v>9.9631824020552331E-2</v>
      </c>
      <c r="V21" s="68">
        <v>0</v>
      </c>
      <c r="W21" s="68">
        <v>0</v>
      </c>
      <c r="X21" s="68">
        <v>0</v>
      </c>
      <c r="Y21" s="68">
        <v>0</v>
      </c>
      <c r="Z21" s="68">
        <v>0</v>
      </c>
      <c r="AA21" s="68">
        <v>0</v>
      </c>
      <c r="AB21" s="68">
        <v>4.2891530063766574E-3</v>
      </c>
      <c r="AC21" s="68">
        <v>1.5163530281863753E-3</v>
      </c>
      <c r="AD21" s="68">
        <v>0</v>
      </c>
      <c r="AE21" s="68">
        <v>0</v>
      </c>
      <c r="AF21" s="68">
        <v>1.4355919321835723E-3</v>
      </c>
      <c r="AG21" s="68">
        <v>4.7339338781575042E-3</v>
      </c>
      <c r="AH21" s="68">
        <v>6.4435695538057739E-4</v>
      </c>
      <c r="AI21" s="68">
        <v>3.0133803846234156E-2</v>
      </c>
      <c r="AJ21" s="68">
        <v>0</v>
      </c>
      <c r="AK21" s="68">
        <v>1.7499999999999998E-2</v>
      </c>
      <c r="AL21" s="68">
        <v>5.9625081859855924E-3</v>
      </c>
      <c r="AM21" s="68">
        <v>0</v>
      </c>
      <c r="AN21" s="68">
        <v>0</v>
      </c>
      <c r="AO21" s="68">
        <v>0</v>
      </c>
      <c r="AP21" s="68">
        <v>2.2722672064777328E-4</v>
      </c>
      <c r="AQ21" s="68">
        <v>0</v>
      </c>
      <c r="AR21" s="68">
        <v>6.7433063018166987E-4</v>
      </c>
      <c r="AS21" s="68">
        <v>3.0062684556804643E-4</v>
      </c>
      <c r="AT21" s="68">
        <v>5.5351382042480703E-4</v>
      </c>
      <c r="AU21" s="68">
        <v>7.6135294117647071E-4</v>
      </c>
      <c r="AV21" s="68">
        <v>4.4125064365161789E-5</v>
      </c>
      <c r="AW21" s="68">
        <v>1.1190323941170868E-4</v>
      </c>
      <c r="AX21" s="68">
        <v>5.1451394205491961E-4</v>
      </c>
      <c r="AY21" s="68">
        <v>1.9700361150273276E-3</v>
      </c>
      <c r="AZ21" s="68">
        <v>6.8170157408611954E-3</v>
      </c>
      <c r="BA21" s="68">
        <v>2.2985436893203886E-3</v>
      </c>
      <c r="BB21" s="68">
        <v>3.8245317642946611E-5</v>
      </c>
      <c r="BC21" s="68">
        <v>4.5131830902931215E-4</v>
      </c>
      <c r="BD21" s="68">
        <v>2.1330711311151307E-3</v>
      </c>
      <c r="BE21" s="68">
        <v>2.3056662095387358E-4</v>
      </c>
      <c r="BF21" s="68">
        <v>0</v>
      </c>
      <c r="BG21" s="68">
        <v>3.7878787878787878E-6</v>
      </c>
      <c r="BH21" s="68">
        <v>4.9117026080376864E-4</v>
      </c>
      <c r="BI21" s="68">
        <v>7.317073170731707E-5</v>
      </c>
      <c r="BJ21" s="68">
        <v>6.483562224691739E-7</v>
      </c>
      <c r="BK21" s="68">
        <v>9.3728865599541494E-3</v>
      </c>
      <c r="BL21" s="68">
        <v>1.4161973948973857E-4</v>
      </c>
      <c r="BM21" s="68">
        <v>5.625939662475021E-3</v>
      </c>
      <c r="BN21" s="68">
        <v>4.5163392367495725E-3</v>
      </c>
      <c r="BO21" s="68">
        <v>6.2404312164400615E-7</v>
      </c>
      <c r="BP21" s="68">
        <v>1.2360035924338471E-6</v>
      </c>
      <c r="BQ21" s="68">
        <v>0</v>
      </c>
      <c r="BR21" s="68">
        <v>0</v>
      </c>
      <c r="BS21" s="68">
        <v>2.5373437186570088E-7</v>
      </c>
      <c r="BT21" s="68">
        <v>2.8743786651001048E-4</v>
      </c>
      <c r="BU21" s="68">
        <v>-5.3268249259857243E-4</v>
      </c>
      <c r="BV21" s="68">
        <v>4.8191176443259585E-4</v>
      </c>
      <c r="BW21" s="68">
        <v>0</v>
      </c>
      <c r="BX21" s="68">
        <v>0</v>
      </c>
      <c r="BY21" s="68">
        <v>7.5960302449324047E-5</v>
      </c>
      <c r="BZ21" s="68">
        <v>0</v>
      </c>
      <c r="CA21" s="68">
        <v>3.0049247098653945E-4</v>
      </c>
      <c r="CB21" s="68">
        <v>0</v>
      </c>
      <c r="CC21" s="68">
        <v>9.7157888856233034E-5</v>
      </c>
      <c r="CD21" s="68">
        <v>0</v>
      </c>
      <c r="CE21" s="68">
        <v>1.5617567169335267E-3</v>
      </c>
      <c r="CF21" s="68">
        <v>4.7511081927427102E-3</v>
      </c>
      <c r="CG21" s="68">
        <v>9.2805499935130435E-3</v>
      </c>
      <c r="CH21" s="68">
        <v>0</v>
      </c>
      <c r="CI21" s="68">
        <v>8.8739681936711939E-5</v>
      </c>
      <c r="CJ21" s="68">
        <v>1.211845803919583E-6</v>
      </c>
      <c r="CK21" s="68">
        <v>5.0609709116565026E-3</v>
      </c>
      <c r="CL21" s="68">
        <v>2.4074253568945068E-4</v>
      </c>
      <c r="CM21" s="68">
        <v>3.949144791807116E-2</v>
      </c>
      <c r="CN21" s="68">
        <v>1.4658732036200943E-4</v>
      </c>
      <c r="CO21" s="68">
        <v>2.3851174086538655E-3</v>
      </c>
      <c r="CP21" s="68">
        <v>4.188755394753124E-3</v>
      </c>
      <c r="CQ21" s="68">
        <v>3.6982477511959234E-7</v>
      </c>
      <c r="CR21" s="68">
        <v>4.0216003532176497E-3</v>
      </c>
      <c r="CS21" s="68">
        <v>9.7620259133912818E-4</v>
      </c>
      <c r="CT21" s="68">
        <v>7.3733950681127887E-4</v>
      </c>
      <c r="CU21" s="68">
        <v>1.7003986394791666E-3</v>
      </c>
      <c r="CV21" s="68">
        <v>0</v>
      </c>
      <c r="CW21" s="68">
        <v>2.4072390043480332E-6</v>
      </c>
      <c r="CX21" s="68">
        <v>1.2492247360190302E-4</v>
      </c>
      <c r="CY21" s="68">
        <v>3.4704731617132335E-3</v>
      </c>
      <c r="CZ21" s="68">
        <v>4.3347696719168343E-4</v>
      </c>
      <c r="DA21" s="68">
        <v>1.2882019034912997E-7</v>
      </c>
      <c r="DB21" s="68">
        <v>7.8188782812893748E-4</v>
      </c>
      <c r="DC21" s="68">
        <v>4.0228082439898444E-4</v>
      </c>
      <c r="DD21" s="68">
        <v>0</v>
      </c>
      <c r="DE21" s="68">
        <v>1.0930669379439746E-4</v>
      </c>
      <c r="DF21" s="68">
        <v>0.12395047578142918</v>
      </c>
      <c r="DG21" s="68">
        <v>2.9311386527021177E-4</v>
      </c>
      <c r="DH21" s="69">
        <v>3.1736329014019791E-3</v>
      </c>
    </row>
    <row r="22" spans="2:112" ht="18" customHeight="1" x14ac:dyDescent="0.45">
      <c r="B22" s="29" t="s">
        <v>17</v>
      </c>
      <c r="C22" s="7" t="s">
        <v>137</v>
      </c>
      <c r="D22" s="68">
        <v>4.7900209159386656E-2</v>
      </c>
      <c r="E22" s="68">
        <v>7.3999525060968454E-3</v>
      </c>
      <c r="F22" s="68">
        <v>3.8769696297534732E-2</v>
      </c>
      <c r="G22" s="68">
        <v>1.0032202855733783E-3</v>
      </c>
      <c r="H22" s="68">
        <v>4.1089166967089581E-4</v>
      </c>
      <c r="I22" s="68">
        <v>0</v>
      </c>
      <c r="J22" s="68">
        <v>0</v>
      </c>
      <c r="K22" s="68">
        <v>1.6670741195135803E-2</v>
      </c>
      <c r="L22" s="68">
        <v>1.8231399568280526E-2</v>
      </c>
      <c r="M22" s="68">
        <v>1.6371308016877638E-3</v>
      </c>
      <c r="N22" s="68">
        <v>0</v>
      </c>
      <c r="O22" s="68">
        <v>1.6860544217687074E-3</v>
      </c>
      <c r="P22" s="68">
        <v>2.6179665738161554E-3</v>
      </c>
      <c r="Q22" s="68">
        <v>1.0409165302782324E-3</v>
      </c>
      <c r="R22" s="68">
        <v>7.3342951360263814E-3</v>
      </c>
      <c r="S22" s="68">
        <v>1.9936170212765955E-3</v>
      </c>
      <c r="T22" s="68">
        <v>2.708868289297576E-3</v>
      </c>
      <c r="U22" s="68">
        <v>1.0856615285806037E-3</v>
      </c>
      <c r="V22" s="68">
        <v>2.2777777777777779E-3</v>
      </c>
      <c r="W22" s="68">
        <v>9.9133767727098508E-4</v>
      </c>
      <c r="X22" s="68">
        <v>0</v>
      </c>
      <c r="Y22" s="68">
        <v>1.5384178222323255E-3</v>
      </c>
      <c r="Z22" s="68">
        <v>0</v>
      </c>
      <c r="AA22" s="68">
        <v>0</v>
      </c>
      <c r="AB22" s="68">
        <v>2.5565819784328783E-2</v>
      </c>
      <c r="AC22" s="68">
        <v>2.1393623140767523E-2</v>
      </c>
      <c r="AD22" s="68">
        <v>0</v>
      </c>
      <c r="AE22" s="68">
        <v>6.5078442765833819E-5</v>
      </c>
      <c r="AF22" s="68">
        <v>2.8725401929260452E-3</v>
      </c>
      <c r="AG22" s="68">
        <v>2.6455702080237743E-3</v>
      </c>
      <c r="AH22" s="68">
        <v>4.5124671916010493E-3</v>
      </c>
      <c r="AI22" s="68">
        <v>2.5125054811968844E-2</v>
      </c>
      <c r="AJ22" s="68">
        <v>1.0825747724317295E-4</v>
      </c>
      <c r="AK22" s="68">
        <v>2.3399999999999997E-2</v>
      </c>
      <c r="AL22" s="68">
        <v>1.6685494433529796E-3</v>
      </c>
      <c r="AM22" s="68">
        <v>0</v>
      </c>
      <c r="AN22" s="68">
        <v>0</v>
      </c>
      <c r="AO22" s="68">
        <v>1.8298555377207061E-4</v>
      </c>
      <c r="AP22" s="68">
        <v>7.1862348178137645E-4</v>
      </c>
      <c r="AQ22" s="68">
        <v>0</v>
      </c>
      <c r="AR22" s="68">
        <v>5.0545915824763297E-4</v>
      </c>
      <c r="AS22" s="68">
        <v>3.8115836916541469E-4</v>
      </c>
      <c r="AT22" s="68">
        <v>4.0700699408986506E-3</v>
      </c>
      <c r="AU22" s="68">
        <v>5.031323529411766E-4</v>
      </c>
      <c r="AV22" s="68">
        <v>2.0116551468404392E-4</v>
      </c>
      <c r="AW22" s="68">
        <v>5.8432674385382518E-3</v>
      </c>
      <c r="AX22" s="68">
        <v>6.6414544381208896E-4</v>
      </c>
      <c r="AY22" s="68">
        <v>6.9623785704629293E-4</v>
      </c>
      <c r="AZ22" s="68">
        <v>8.2929621438792775E-4</v>
      </c>
      <c r="BA22" s="68">
        <v>3.4902912621359223E-3</v>
      </c>
      <c r="BB22" s="68">
        <v>1.5954343637778436E-4</v>
      </c>
      <c r="BC22" s="68">
        <v>5.971424362940051E-4</v>
      </c>
      <c r="BD22" s="68">
        <v>1.2650906490556512E-3</v>
      </c>
      <c r="BE22" s="68">
        <v>4.42554256731753E-4</v>
      </c>
      <c r="BF22" s="68">
        <v>0</v>
      </c>
      <c r="BG22" s="68">
        <v>3.9772727272727275E-5</v>
      </c>
      <c r="BH22" s="68">
        <v>3.0864423534580606E-4</v>
      </c>
      <c r="BI22" s="68">
        <v>4.8780487804878051E-5</v>
      </c>
      <c r="BJ22" s="68">
        <v>1.1151727026469789E-4</v>
      </c>
      <c r="BK22" s="68">
        <v>4.9595938920047496E-3</v>
      </c>
      <c r="BL22" s="68">
        <v>1.40285277869105E-3</v>
      </c>
      <c r="BM22" s="68">
        <v>2.1679864763919436E-5</v>
      </c>
      <c r="BN22" s="68">
        <v>1.0264847253137197E-3</v>
      </c>
      <c r="BO22" s="68">
        <v>5.6530965137162922E-7</v>
      </c>
      <c r="BP22" s="68">
        <v>0</v>
      </c>
      <c r="BQ22" s="68">
        <v>0</v>
      </c>
      <c r="BR22" s="68">
        <v>0</v>
      </c>
      <c r="BS22" s="68">
        <v>4.4729744983182123E-5</v>
      </c>
      <c r="BT22" s="68">
        <v>1.0546516622494458E-3</v>
      </c>
      <c r="BU22" s="68">
        <v>6.311251502837888E-3</v>
      </c>
      <c r="BV22" s="68">
        <v>1.4809375945400048E-3</v>
      </c>
      <c r="BW22" s="68">
        <v>4.5163392077484135E-5</v>
      </c>
      <c r="BX22" s="68">
        <v>0</v>
      </c>
      <c r="BY22" s="68">
        <v>0</v>
      </c>
      <c r="BZ22" s="68">
        <v>2.5388458261671617E-4</v>
      </c>
      <c r="CA22" s="68">
        <v>4.6709570467107605E-4</v>
      </c>
      <c r="CB22" s="68">
        <v>0</v>
      </c>
      <c r="CC22" s="68">
        <v>2.8224366712735695E-3</v>
      </c>
      <c r="CD22" s="68">
        <v>0</v>
      </c>
      <c r="CE22" s="68">
        <v>2.894492572549946E-4</v>
      </c>
      <c r="CF22" s="68">
        <v>1.8401687686237253E-3</v>
      </c>
      <c r="CG22" s="68">
        <v>1.2623588450510778E-2</v>
      </c>
      <c r="CH22" s="68">
        <v>3.3479947326063044E-4</v>
      </c>
      <c r="CI22" s="68">
        <v>2.1780424150920453E-4</v>
      </c>
      <c r="CJ22" s="68">
        <v>2.9218534521581083E-4</v>
      </c>
      <c r="CK22" s="68">
        <v>9.0944429244375544E-4</v>
      </c>
      <c r="CL22" s="68">
        <v>4.0308619326432635E-4</v>
      </c>
      <c r="CM22" s="68">
        <v>2.6620054455146508E-4</v>
      </c>
      <c r="CN22" s="68">
        <v>1.6109196231700975E-4</v>
      </c>
      <c r="CO22" s="68">
        <v>7.9337786147282326E-4</v>
      </c>
      <c r="CP22" s="68">
        <v>2.3469537586430977E-3</v>
      </c>
      <c r="CQ22" s="68">
        <v>1.2623246659860623E-3</v>
      </c>
      <c r="CR22" s="68">
        <v>3.9186588049251632E-3</v>
      </c>
      <c r="CS22" s="68">
        <v>3.2617137694257218E-3</v>
      </c>
      <c r="CT22" s="68">
        <v>5.850812801158593E-3</v>
      </c>
      <c r="CU22" s="68">
        <v>1.702922663075662E-3</v>
      </c>
      <c r="CV22" s="68">
        <v>7.1272195883542195E-6</v>
      </c>
      <c r="CW22" s="68">
        <v>4.72098756364348E-4</v>
      </c>
      <c r="CX22" s="68">
        <v>3.9455051715903531E-6</v>
      </c>
      <c r="CY22" s="68">
        <v>7.2084820570282246E-4</v>
      </c>
      <c r="CZ22" s="68">
        <v>1.519784573658802E-3</v>
      </c>
      <c r="DA22" s="68">
        <v>3.1262359837191892E-3</v>
      </c>
      <c r="DB22" s="68">
        <v>8.4584298258228851E-4</v>
      </c>
      <c r="DC22" s="68">
        <v>5.0579927449946778E-4</v>
      </c>
      <c r="DD22" s="68">
        <v>1.2289770018195689E-4</v>
      </c>
      <c r="DE22" s="68">
        <v>1.2067190757616094E-3</v>
      </c>
      <c r="DF22" s="68">
        <v>0.30847978571268214</v>
      </c>
      <c r="DG22" s="68">
        <v>2.8682386816140904E-4</v>
      </c>
      <c r="DH22" s="69">
        <v>4.6111893860819736E-3</v>
      </c>
    </row>
    <row r="23" spans="2:112" ht="18" customHeight="1" x14ac:dyDescent="0.45">
      <c r="B23" s="29" t="s">
        <v>18</v>
      </c>
      <c r="C23" s="7" t="s">
        <v>138</v>
      </c>
      <c r="D23" s="68">
        <v>8.1560988218240391E-5</v>
      </c>
      <c r="E23" s="68">
        <v>0</v>
      </c>
      <c r="F23" s="68">
        <v>1.1587274524052698E-4</v>
      </c>
      <c r="G23" s="68">
        <v>3.9594635278351457E-5</v>
      </c>
      <c r="H23" s="68">
        <v>1.0424312972623148E-5</v>
      </c>
      <c r="I23" s="68">
        <v>0</v>
      </c>
      <c r="J23" s="68">
        <v>1.9094429550193625E-4</v>
      </c>
      <c r="K23" s="68">
        <v>9.1316753069068512E-3</v>
      </c>
      <c r="L23" s="68">
        <v>8.4927089102965604E-4</v>
      </c>
      <c r="M23" s="68">
        <v>1.2658227848101267E-5</v>
      </c>
      <c r="N23" s="68">
        <v>0</v>
      </c>
      <c r="O23" s="68">
        <v>1.2850340136054422E-4</v>
      </c>
      <c r="P23" s="68">
        <v>5.9401114206128133E-4</v>
      </c>
      <c r="Q23" s="68">
        <v>5.8241758241758237E-4</v>
      </c>
      <c r="R23" s="68">
        <v>4.2965100302280848E-4</v>
      </c>
      <c r="S23" s="68">
        <v>5.2907801418439714E-4</v>
      </c>
      <c r="T23" s="68">
        <v>3.0189857730630052E-3</v>
      </c>
      <c r="U23" s="68">
        <v>3.867569845857418E-2</v>
      </c>
      <c r="V23" s="68">
        <v>9.2592592592592588E-5</v>
      </c>
      <c r="W23" s="68">
        <v>1.7378305864315828E-4</v>
      </c>
      <c r="X23" s="68">
        <v>0</v>
      </c>
      <c r="Y23" s="68">
        <v>4.8874744260059107E-5</v>
      </c>
      <c r="Z23" s="68">
        <v>0</v>
      </c>
      <c r="AA23" s="68">
        <v>0</v>
      </c>
      <c r="AB23" s="68">
        <v>4.005475244549795E-3</v>
      </c>
      <c r="AC23" s="68">
        <v>7.4042649354918227E-3</v>
      </c>
      <c r="AD23" s="68">
        <v>0</v>
      </c>
      <c r="AE23" s="68">
        <v>3.4485764090644977E-4</v>
      </c>
      <c r="AF23" s="68">
        <v>6.332183572054955E-4</v>
      </c>
      <c r="AG23" s="68">
        <v>1.2811106983655275E-4</v>
      </c>
      <c r="AH23" s="68">
        <v>4.3503937007874019E-4</v>
      </c>
      <c r="AI23" s="68">
        <v>5.7566766198241847E-3</v>
      </c>
      <c r="AJ23" s="68">
        <v>6.5940615517988733E-5</v>
      </c>
      <c r="AK23" s="68">
        <v>1.2999999999999999E-3</v>
      </c>
      <c r="AL23" s="68">
        <v>9.0537000654878838E-5</v>
      </c>
      <c r="AM23" s="68">
        <v>0</v>
      </c>
      <c r="AN23" s="68">
        <v>0</v>
      </c>
      <c r="AO23" s="68">
        <v>1.7231139646869983E-3</v>
      </c>
      <c r="AP23" s="68">
        <v>5.0607287449392717E-5</v>
      </c>
      <c r="AQ23" s="68">
        <v>4.7282992237120679E-5</v>
      </c>
      <c r="AR23" s="68">
        <v>1.2665247134508223E-3</v>
      </c>
      <c r="AS23" s="68">
        <v>2.4335595503289644E-4</v>
      </c>
      <c r="AT23" s="68">
        <v>3.9052055643017522E-3</v>
      </c>
      <c r="AU23" s="68">
        <v>8.4352941176470586E-4</v>
      </c>
      <c r="AV23" s="68">
        <v>5.1739924325901253E-4</v>
      </c>
      <c r="AW23" s="68">
        <v>3.1394130692099427E-3</v>
      </c>
      <c r="AX23" s="68">
        <v>4.0524199127410926E-3</v>
      </c>
      <c r="AY23" s="68">
        <v>1.2658606771084801E-4</v>
      </c>
      <c r="AZ23" s="68">
        <v>4.1800442305190588E-4</v>
      </c>
      <c r="BA23" s="68">
        <v>7.0372168284789649E-3</v>
      </c>
      <c r="BB23" s="68">
        <v>6.1356042227557765E-4</v>
      </c>
      <c r="BC23" s="68">
        <v>4.6987774340845475E-5</v>
      </c>
      <c r="BD23" s="68">
        <v>3.7757329743827034E-3</v>
      </c>
      <c r="BE23" s="68">
        <v>6.8547421580791921E-4</v>
      </c>
      <c r="BF23" s="68">
        <v>0</v>
      </c>
      <c r="BG23" s="68">
        <v>4.7537878787878786E-4</v>
      </c>
      <c r="BH23" s="68">
        <v>2.4055699971930336E-4</v>
      </c>
      <c r="BI23" s="68">
        <v>1.6341463414634148E-3</v>
      </c>
      <c r="BJ23" s="68">
        <v>1.8620790709314673E-3</v>
      </c>
      <c r="BK23" s="68">
        <v>2.7023785155770252E-3</v>
      </c>
      <c r="BL23" s="68">
        <v>2.725304244738927E-3</v>
      </c>
      <c r="BM23" s="68">
        <v>4.54675105534843E-4</v>
      </c>
      <c r="BN23" s="68">
        <v>8.2936008688452314E-4</v>
      </c>
      <c r="BO23" s="68">
        <v>3.2785023106040874E-4</v>
      </c>
      <c r="BP23" s="68">
        <v>2.2423224030051304E-4</v>
      </c>
      <c r="BQ23" s="68">
        <v>1.4383635831263294E-3</v>
      </c>
      <c r="BR23" s="68">
        <v>5.2704813844469981E-3</v>
      </c>
      <c r="BS23" s="68">
        <v>2.8209100031006346E-3</v>
      </c>
      <c r="BT23" s="68">
        <v>4.5145245962283313E-3</v>
      </c>
      <c r="BU23" s="68">
        <v>5.0025812696609037E-3</v>
      </c>
      <c r="BV23" s="68">
        <v>1.388932353113816E-2</v>
      </c>
      <c r="BW23" s="68">
        <v>1.8715088194735415E-4</v>
      </c>
      <c r="BX23" s="68">
        <v>2.4233403249995844E-5</v>
      </c>
      <c r="BY23" s="68">
        <v>0</v>
      </c>
      <c r="BZ23" s="68">
        <v>8.6879568176205578E-4</v>
      </c>
      <c r="CA23" s="68">
        <v>1.1780924268163771E-3</v>
      </c>
      <c r="CB23" s="68">
        <v>0</v>
      </c>
      <c r="CC23" s="68">
        <v>2.1301867131729092E-3</v>
      </c>
      <c r="CD23" s="68">
        <v>0</v>
      </c>
      <c r="CE23" s="68">
        <v>1.2168457812149916E-3</v>
      </c>
      <c r="CF23" s="68">
        <v>8.3725683127728072E-4</v>
      </c>
      <c r="CG23" s="68">
        <v>4.2266774136078432E-3</v>
      </c>
      <c r="CH23" s="68">
        <v>5.3704004073356721E-3</v>
      </c>
      <c r="CI23" s="68">
        <v>5.5267154521553095E-3</v>
      </c>
      <c r="CJ23" s="68">
        <v>1.7673186328731223E-3</v>
      </c>
      <c r="CK23" s="68">
        <v>4.8784010385617641E-3</v>
      </c>
      <c r="CL23" s="68">
        <v>7.3122709243391591E-3</v>
      </c>
      <c r="CM23" s="68">
        <v>6.5409307568766881E-2</v>
      </c>
      <c r="CN23" s="68">
        <v>5.167916970281519E-3</v>
      </c>
      <c r="CO23" s="68">
        <v>2.766812178682073E-3</v>
      </c>
      <c r="CP23" s="68">
        <v>1.9797484051004385E-2</v>
      </c>
      <c r="CQ23" s="68">
        <v>1.7302762814373862E-3</v>
      </c>
      <c r="CR23" s="68">
        <v>6.7914761990024389E-3</v>
      </c>
      <c r="CS23" s="68">
        <v>5.4344982453520324E-3</v>
      </c>
      <c r="CT23" s="68">
        <v>1.1153328435744381E-3</v>
      </c>
      <c r="CU23" s="68">
        <v>3.3462855807700163E-2</v>
      </c>
      <c r="CV23" s="68">
        <v>1.6232442815274163E-4</v>
      </c>
      <c r="CW23" s="68">
        <v>2.6528389633242021E-2</v>
      </c>
      <c r="CX23" s="68">
        <v>9.7860753764423148E-4</v>
      </c>
      <c r="CY23" s="68">
        <v>2.8843901121227561E-3</v>
      </c>
      <c r="CZ23" s="68">
        <v>4.1812694780612498E-4</v>
      </c>
      <c r="DA23" s="68">
        <v>2.4027725932763074E-4</v>
      </c>
      <c r="DB23" s="68">
        <v>1.3494898239024276E-3</v>
      </c>
      <c r="DC23" s="68">
        <v>3.5885418523501807E-3</v>
      </c>
      <c r="DD23" s="68">
        <v>2.806922781933583E-5</v>
      </c>
      <c r="DE23" s="68">
        <v>1.4811526424390279E-3</v>
      </c>
      <c r="DF23" s="68">
        <v>0</v>
      </c>
      <c r="DG23" s="68">
        <v>3.1135485688574E-5</v>
      </c>
      <c r="DH23" s="69">
        <v>3.7199773679513939E-3</v>
      </c>
    </row>
    <row r="24" spans="2:112" ht="18" customHeight="1" x14ac:dyDescent="0.45">
      <c r="B24" s="29" t="s">
        <v>19</v>
      </c>
      <c r="C24" s="7" t="s">
        <v>139</v>
      </c>
      <c r="D24" s="68">
        <v>2.4352980791688249E-2</v>
      </c>
      <c r="E24" s="68">
        <v>0</v>
      </c>
      <c r="F24" s="68">
        <v>1.3345229601844694E-3</v>
      </c>
      <c r="G24" s="68">
        <v>1.0542950222046247E-4</v>
      </c>
      <c r="H24" s="68">
        <v>0</v>
      </c>
      <c r="I24" s="68">
        <v>0</v>
      </c>
      <c r="J24" s="68">
        <v>0</v>
      </c>
      <c r="K24" s="68">
        <v>7.0866314309675394E-7</v>
      </c>
      <c r="L24" s="68">
        <v>7.1585714951263326E-5</v>
      </c>
      <c r="M24" s="68">
        <v>6.7510548523206751E-5</v>
      </c>
      <c r="N24" s="68">
        <v>0</v>
      </c>
      <c r="O24" s="68">
        <v>6.4625850340136054E-6</v>
      </c>
      <c r="P24" s="68">
        <v>1.1142061281337048E-6</v>
      </c>
      <c r="Q24" s="68">
        <v>5.0268880056114092E-6</v>
      </c>
      <c r="R24" s="68">
        <v>0</v>
      </c>
      <c r="S24" s="68">
        <v>0</v>
      </c>
      <c r="T24" s="68">
        <v>0</v>
      </c>
      <c r="U24" s="68">
        <v>2.1676300578034682E-6</v>
      </c>
      <c r="V24" s="68">
        <v>0.19122222222222224</v>
      </c>
      <c r="W24" s="68">
        <v>1.17121502491376E-2</v>
      </c>
      <c r="X24" s="68">
        <v>0</v>
      </c>
      <c r="Y24" s="68">
        <v>8.3566719709024778E-3</v>
      </c>
      <c r="Z24" s="68">
        <v>0</v>
      </c>
      <c r="AA24" s="68">
        <v>0</v>
      </c>
      <c r="AB24" s="68">
        <v>1.1114412579708208E-3</v>
      </c>
      <c r="AC24" s="68">
        <v>1.082134933026543E-3</v>
      </c>
      <c r="AD24" s="68">
        <v>0</v>
      </c>
      <c r="AE24" s="68">
        <v>0</v>
      </c>
      <c r="AF24" s="68">
        <v>0</v>
      </c>
      <c r="AG24" s="68">
        <v>5.1588038632986629E-5</v>
      </c>
      <c r="AH24" s="68">
        <v>1.9685039370078739E-5</v>
      </c>
      <c r="AI24" s="68">
        <v>8.3523000146165249E-8</v>
      </c>
      <c r="AJ24" s="68">
        <v>0</v>
      </c>
      <c r="AK24" s="68">
        <v>0</v>
      </c>
      <c r="AL24" s="68">
        <v>8.2105435494433525E-5</v>
      </c>
      <c r="AM24" s="68">
        <v>0</v>
      </c>
      <c r="AN24" s="68">
        <v>0</v>
      </c>
      <c r="AO24" s="68">
        <v>0</v>
      </c>
      <c r="AP24" s="68">
        <v>0</v>
      </c>
      <c r="AQ24" s="68">
        <v>4.2342978122794637E-6</v>
      </c>
      <c r="AR24" s="68">
        <v>1.3591265346803787E-7</v>
      </c>
      <c r="AS24" s="68">
        <v>0</v>
      </c>
      <c r="AT24" s="68">
        <v>0</v>
      </c>
      <c r="AU24" s="68">
        <v>0</v>
      </c>
      <c r="AV24" s="68">
        <v>5.0701294684360269E-6</v>
      </c>
      <c r="AW24" s="68">
        <v>0</v>
      </c>
      <c r="AX24" s="68">
        <v>0</v>
      </c>
      <c r="AY24" s="68">
        <v>5.0889356689005196E-6</v>
      </c>
      <c r="AZ24" s="68">
        <v>0</v>
      </c>
      <c r="BA24" s="68">
        <v>0</v>
      </c>
      <c r="BB24" s="68">
        <v>0</v>
      </c>
      <c r="BC24" s="68">
        <v>1.3345117101193108E-4</v>
      </c>
      <c r="BD24" s="68">
        <v>0</v>
      </c>
      <c r="BE24" s="68">
        <v>0</v>
      </c>
      <c r="BF24" s="68">
        <v>0</v>
      </c>
      <c r="BG24" s="68">
        <v>0</v>
      </c>
      <c r="BH24" s="68">
        <v>0</v>
      </c>
      <c r="BI24" s="68">
        <v>0</v>
      </c>
      <c r="BJ24" s="68">
        <v>0</v>
      </c>
      <c r="BK24" s="68">
        <v>2.1615425553690589E-5</v>
      </c>
      <c r="BL24" s="68">
        <v>0</v>
      </c>
      <c r="BM24" s="68">
        <v>0</v>
      </c>
      <c r="BN24" s="68">
        <v>0</v>
      </c>
      <c r="BO24" s="68">
        <v>2.4549856405475204E-4</v>
      </c>
      <c r="BP24" s="68">
        <v>1.5233214560921837E-4</v>
      </c>
      <c r="BQ24" s="68">
        <v>0</v>
      </c>
      <c r="BR24" s="68">
        <v>1.4333006419365554E-4</v>
      </c>
      <c r="BS24" s="68">
        <v>0</v>
      </c>
      <c r="BT24" s="68">
        <v>0</v>
      </c>
      <c r="BU24" s="68">
        <v>0</v>
      </c>
      <c r="BV24" s="68">
        <v>0</v>
      </c>
      <c r="BW24" s="68">
        <v>3.6488536731874076E-6</v>
      </c>
      <c r="BX24" s="68">
        <v>0</v>
      </c>
      <c r="BY24" s="68">
        <v>0</v>
      </c>
      <c r="BZ24" s="68">
        <v>0</v>
      </c>
      <c r="CA24" s="68">
        <v>0</v>
      </c>
      <c r="CB24" s="68">
        <v>0</v>
      </c>
      <c r="CC24" s="68">
        <v>0</v>
      </c>
      <c r="CD24" s="68">
        <v>0</v>
      </c>
      <c r="CE24" s="68">
        <v>0</v>
      </c>
      <c r="CF24" s="68">
        <v>7.9833786057428444E-6</v>
      </c>
      <c r="CG24" s="68">
        <v>0</v>
      </c>
      <c r="CH24" s="68">
        <v>0</v>
      </c>
      <c r="CI24" s="68">
        <v>0</v>
      </c>
      <c r="CJ24" s="68">
        <v>0</v>
      </c>
      <c r="CK24" s="68">
        <v>0</v>
      </c>
      <c r="CL24" s="68">
        <v>0</v>
      </c>
      <c r="CM24" s="68">
        <v>0</v>
      </c>
      <c r="CN24" s="68">
        <v>2.8696234083633769E-6</v>
      </c>
      <c r="CO24" s="68">
        <v>0</v>
      </c>
      <c r="CP24" s="68">
        <v>0</v>
      </c>
      <c r="CQ24" s="68">
        <v>0</v>
      </c>
      <c r="CR24" s="68">
        <v>0</v>
      </c>
      <c r="CS24" s="68">
        <v>0</v>
      </c>
      <c r="CT24" s="68">
        <v>0</v>
      </c>
      <c r="CU24" s="68">
        <v>0</v>
      </c>
      <c r="CV24" s="68">
        <v>0</v>
      </c>
      <c r="CW24" s="68">
        <v>0</v>
      </c>
      <c r="CX24" s="68">
        <v>0</v>
      </c>
      <c r="CY24" s="68">
        <v>0</v>
      </c>
      <c r="CZ24" s="68">
        <v>0</v>
      </c>
      <c r="DA24" s="68">
        <v>0</v>
      </c>
      <c r="DB24" s="68">
        <v>0</v>
      </c>
      <c r="DC24" s="68">
        <v>1.6214818337269141E-4</v>
      </c>
      <c r="DD24" s="68">
        <v>0</v>
      </c>
      <c r="DE24" s="68">
        <v>4.592758800362388E-4</v>
      </c>
      <c r="DF24" s="68">
        <v>0</v>
      </c>
      <c r="DG24" s="68">
        <v>5.4175745098118764E-4</v>
      </c>
      <c r="DH24" s="69">
        <v>3.7067589875699699E-4</v>
      </c>
    </row>
    <row r="25" spans="2:112" ht="18" customHeight="1" x14ac:dyDescent="0.45">
      <c r="B25" s="29" t="s">
        <v>20</v>
      </c>
      <c r="C25" s="7" t="s">
        <v>140</v>
      </c>
      <c r="D25" s="68">
        <v>2.695837097067659E-3</v>
      </c>
      <c r="E25" s="68">
        <v>7.7871865076508838E-4</v>
      </c>
      <c r="F25" s="68">
        <v>9.766417098844418E-5</v>
      </c>
      <c r="G25" s="68">
        <v>5.6931931199049728E-5</v>
      </c>
      <c r="H25" s="68">
        <v>1.7877696748048698E-3</v>
      </c>
      <c r="I25" s="68">
        <v>0</v>
      </c>
      <c r="J25" s="68">
        <v>2.7256478999106345E-5</v>
      </c>
      <c r="K25" s="68">
        <v>3.6631993202093302E-3</v>
      </c>
      <c r="L25" s="68">
        <v>3.7930541823471249E-3</v>
      </c>
      <c r="M25" s="68">
        <v>2.3670886075949369E-3</v>
      </c>
      <c r="N25" s="68">
        <v>0</v>
      </c>
      <c r="O25" s="68">
        <v>1.5877551020408164E-4</v>
      </c>
      <c r="P25" s="68">
        <v>1.2196378830083565E-3</v>
      </c>
      <c r="Q25" s="68">
        <v>1.6249707739069444E-4</v>
      </c>
      <c r="R25" s="68">
        <v>2.7273976367133828E-4</v>
      </c>
      <c r="S25" s="68">
        <v>5.7503546099290787E-3</v>
      </c>
      <c r="T25" s="68">
        <v>8.104892678332423E-4</v>
      </c>
      <c r="U25" s="68">
        <v>6.0613359023763646E-6</v>
      </c>
      <c r="V25" s="68">
        <v>4.455555555555555E-2</v>
      </c>
      <c r="W25" s="68">
        <v>0.13892173246454581</v>
      </c>
      <c r="X25" s="68">
        <v>0</v>
      </c>
      <c r="Y25" s="68">
        <v>3.1701523073425775E-2</v>
      </c>
      <c r="Z25" s="68">
        <v>0</v>
      </c>
      <c r="AA25" s="68">
        <v>0</v>
      </c>
      <c r="AB25" s="68">
        <v>3.1332687877675028E-2</v>
      </c>
      <c r="AC25" s="68">
        <v>3.3342879447777141E-2</v>
      </c>
      <c r="AD25" s="68">
        <v>0</v>
      </c>
      <c r="AE25" s="68">
        <v>3.8262638001162113E-4</v>
      </c>
      <c r="AF25" s="68">
        <v>3.5817129494299916E-3</v>
      </c>
      <c r="AG25" s="68">
        <v>9.5061292719167897E-3</v>
      </c>
      <c r="AH25" s="68">
        <v>1.7637795275590553E-3</v>
      </c>
      <c r="AI25" s="68">
        <v>5.3394583533440516E-2</v>
      </c>
      <c r="AJ25" s="68">
        <v>9.4825530992631124E-4</v>
      </c>
      <c r="AK25" s="68">
        <v>1.9400000000000001E-2</v>
      </c>
      <c r="AL25" s="68">
        <v>1.7826620825147348E-3</v>
      </c>
      <c r="AM25" s="68">
        <v>0</v>
      </c>
      <c r="AN25" s="68">
        <v>0</v>
      </c>
      <c r="AO25" s="68">
        <v>1.6161048689138577E-3</v>
      </c>
      <c r="AP25" s="68">
        <v>2.4190283400809715E-4</v>
      </c>
      <c r="AQ25" s="68">
        <v>1.2754645965655138E-3</v>
      </c>
      <c r="AR25" s="68">
        <v>8.1067367371902321E-4</v>
      </c>
      <c r="AS25" s="68">
        <v>2.6101383204683213E-3</v>
      </c>
      <c r="AT25" s="68">
        <v>8.4486540893488518E-4</v>
      </c>
      <c r="AU25" s="68">
        <v>9.9189705882352965E-4</v>
      </c>
      <c r="AV25" s="68">
        <v>9.3921819833784085E-4</v>
      </c>
      <c r="AW25" s="68">
        <v>9.8004108787635535E-4</v>
      </c>
      <c r="AX25" s="68">
        <v>3.8489295564185107E-3</v>
      </c>
      <c r="AY25" s="68">
        <v>2.4371753027289055E-3</v>
      </c>
      <c r="AZ25" s="68">
        <v>5.7075582151684657E-4</v>
      </c>
      <c r="BA25" s="68">
        <v>7.6310679611650487E-3</v>
      </c>
      <c r="BB25" s="68">
        <v>1.737434305521457E-3</v>
      </c>
      <c r="BC25" s="68">
        <v>4.2152010605391076E-3</v>
      </c>
      <c r="BD25" s="68">
        <v>3.2127623774870651E-3</v>
      </c>
      <c r="BE25" s="68">
        <v>1.5394218420078799E-3</v>
      </c>
      <c r="BF25" s="68">
        <v>0</v>
      </c>
      <c r="BG25" s="68">
        <v>1.8939393939393939E-5</v>
      </c>
      <c r="BH25" s="68">
        <v>1.6763690062119381E-4</v>
      </c>
      <c r="BI25" s="68">
        <v>7.317073170731707E-5</v>
      </c>
      <c r="BJ25" s="68">
        <v>6.5937827825114995E-4</v>
      </c>
      <c r="BK25" s="68">
        <v>1.8585786220166208E-3</v>
      </c>
      <c r="BL25" s="68">
        <v>7.9066851022539569E-4</v>
      </c>
      <c r="BM25" s="68">
        <v>1.3792950716124948E-4</v>
      </c>
      <c r="BN25" s="68">
        <v>3.7930255814703703E-4</v>
      </c>
      <c r="BO25" s="68">
        <v>7.730499357250268E-4</v>
      </c>
      <c r="BP25" s="68">
        <v>7.6600439781378813E-4</v>
      </c>
      <c r="BQ25" s="68">
        <v>0</v>
      </c>
      <c r="BR25" s="68">
        <v>2.2436566218159707E-5</v>
      </c>
      <c r="BS25" s="68">
        <v>8.5657824120467865E-3</v>
      </c>
      <c r="BT25" s="68">
        <v>6.3054684845174009E-3</v>
      </c>
      <c r="BU25" s="68">
        <v>0</v>
      </c>
      <c r="BV25" s="68">
        <v>0</v>
      </c>
      <c r="BW25" s="68">
        <v>0</v>
      </c>
      <c r="BX25" s="68">
        <v>0</v>
      </c>
      <c r="BY25" s="68">
        <v>0</v>
      </c>
      <c r="BZ25" s="68">
        <v>6.5781187350431663E-5</v>
      </c>
      <c r="CA25" s="68">
        <v>5.4924418447610564E-5</v>
      </c>
      <c r="CB25" s="68">
        <v>0</v>
      </c>
      <c r="CC25" s="68">
        <v>0</v>
      </c>
      <c r="CD25" s="68">
        <v>0</v>
      </c>
      <c r="CE25" s="68">
        <v>0</v>
      </c>
      <c r="CF25" s="68">
        <v>7.2149784149400944E-4</v>
      </c>
      <c r="CG25" s="68">
        <v>3.9159918683747774E-4</v>
      </c>
      <c r="CH25" s="68">
        <v>0</v>
      </c>
      <c r="CI25" s="68">
        <v>0</v>
      </c>
      <c r="CJ25" s="68">
        <v>0</v>
      </c>
      <c r="CK25" s="68">
        <v>0</v>
      </c>
      <c r="CL25" s="68">
        <v>0</v>
      </c>
      <c r="CM25" s="68">
        <v>1.4015337513039586E-4</v>
      </c>
      <c r="CN25" s="68">
        <v>1.5454574261453718E-4</v>
      </c>
      <c r="CO25" s="68">
        <v>1.9294976911340348E-5</v>
      </c>
      <c r="CP25" s="68">
        <v>5.1662361441173702E-3</v>
      </c>
      <c r="CQ25" s="68">
        <v>3.4430334349562502E-4</v>
      </c>
      <c r="CR25" s="68">
        <v>1.4534710221691548E-2</v>
      </c>
      <c r="CS25" s="68">
        <v>3.4601052480262296E-4</v>
      </c>
      <c r="CT25" s="68">
        <v>3.0845467236536607E-4</v>
      </c>
      <c r="CU25" s="68">
        <v>0</v>
      </c>
      <c r="CV25" s="68">
        <v>0</v>
      </c>
      <c r="CW25" s="68">
        <v>1.9073170436776163E-4</v>
      </c>
      <c r="CX25" s="68">
        <v>3.9326128166634666E-4</v>
      </c>
      <c r="CY25" s="68">
        <v>0</v>
      </c>
      <c r="CZ25" s="68">
        <v>1.2135990635199533E-4</v>
      </c>
      <c r="DA25" s="68">
        <v>3.2716647771811891E-4</v>
      </c>
      <c r="DB25" s="68">
        <v>2.0238139782585533E-3</v>
      </c>
      <c r="DC25" s="68">
        <v>1.2090628203662475E-3</v>
      </c>
      <c r="DD25" s="68">
        <v>4.0601758726779829E-3</v>
      </c>
      <c r="DE25" s="68">
        <v>7.2129006040033071E-5</v>
      </c>
      <c r="DF25" s="68">
        <v>0</v>
      </c>
      <c r="DG25" s="68">
        <v>7.1732699528064654E-4</v>
      </c>
      <c r="DH25" s="69">
        <v>2.0342388261604376E-3</v>
      </c>
    </row>
    <row r="26" spans="2:112" ht="18" customHeight="1" x14ac:dyDescent="0.45">
      <c r="B26" s="29" t="s">
        <v>21</v>
      </c>
      <c r="C26" s="7" t="s">
        <v>141</v>
      </c>
      <c r="D26" s="68">
        <v>0</v>
      </c>
      <c r="E26" s="68">
        <v>0</v>
      </c>
      <c r="F26" s="68">
        <v>0</v>
      </c>
      <c r="G26" s="68">
        <v>0</v>
      </c>
      <c r="H26" s="68">
        <v>0</v>
      </c>
      <c r="I26" s="68">
        <v>0</v>
      </c>
      <c r="J26" s="68">
        <v>0</v>
      </c>
      <c r="K26" s="68">
        <v>0</v>
      </c>
      <c r="L26" s="68">
        <v>0</v>
      </c>
      <c r="M26" s="68">
        <v>0</v>
      </c>
      <c r="N26" s="68">
        <v>0</v>
      </c>
      <c r="O26" s="68">
        <v>6.8027210884353747E-8</v>
      </c>
      <c r="P26" s="68">
        <v>0</v>
      </c>
      <c r="Q26" s="68">
        <v>0</v>
      </c>
      <c r="R26" s="68">
        <v>0</v>
      </c>
      <c r="S26" s="68">
        <v>1.1702127659574468E-4</v>
      </c>
      <c r="T26" s="68">
        <v>0</v>
      </c>
      <c r="U26" s="68">
        <v>1.3367052023121389E-5</v>
      </c>
      <c r="V26" s="68">
        <v>1.6777777777777777E-2</v>
      </c>
      <c r="W26" s="68">
        <v>0</v>
      </c>
      <c r="X26" s="68">
        <v>0</v>
      </c>
      <c r="Y26" s="68">
        <v>7.5344964764719247E-2</v>
      </c>
      <c r="Z26" s="68">
        <v>0</v>
      </c>
      <c r="AA26" s="68">
        <v>0</v>
      </c>
      <c r="AB26" s="68">
        <v>2.9002103295162418E-4</v>
      </c>
      <c r="AC26" s="68">
        <v>1.7190935984879613E-2</v>
      </c>
      <c r="AD26" s="68">
        <v>0</v>
      </c>
      <c r="AE26" s="68">
        <v>0</v>
      </c>
      <c r="AF26" s="68">
        <v>1.3189125986553638E-5</v>
      </c>
      <c r="AG26" s="68">
        <v>4.3099925705794947E-4</v>
      </c>
      <c r="AH26" s="68">
        <v>0</v>
      </c>
      <c r="AI26" s="68">
        <v>1.5824267607692469E-3</v>
      </c>
      <c r="AJ26" s="68">
        <v>0</v>
      </c>
      <c r="AK26" s="68">
        <v>0</v>
      </c>
      <c r="AL26" s="68">
        <v>1.3801571709233791E-4</v>
      </c>
      <c r="AM26" s="68">
        <v>0</v>
      </c>
      <c r="AN26" s="68">
        <v>0</v>
      </c>
      <c r="AO26" s="68">
        <v>0</v>
      </c>
      <c r="AP26" s="68">
        <v>0</v>
      </c>
      <c r="AQ26" s="68">
        <v>0</v>
      </c>
      <c r="AR26" s="68">
        <v>0</v>
      </c>
      <c r="AS26" s="68">
        <v>0</v>
      </c>
      <c r="AT26" s="68">
        <v>7.7425349059282012E-8</v>
      </c>
      <c r="AU26" s="68">
        <v>1.4294117647058823E-5</v>
      </c>
      <c r="AV26" s="68">
        <v>1.476224871225741E-7</v>
      </c>
      <c r="AW26" s="68">
        <v>0</v>
      </c>
      <c r="AX26" s="68">
        <v>2.853901284901257E-5</v>
      </c>
      <c r="AY26" s="68">
        <v>1.0532262113984434E-4</v>
      </c>
      <c r="AZ26" s="68">
        <v>0</v>
      </c>
      <c r="BA26" s="68">
        <v>0</v>
      </c>
      <c r="BB26" s="68">
        <v>0</v>
      </c>
      <c r="BC26" s="68">
        <v>0</v>
      </c>
      <c r="BD26" s="68">
        <v>0</v>
      </c>
      <c r="BE26" s="68">
        <v>0</v>
      </c>
      <c r="BF26" s="68">
        <v>0</v>
      </c>
      <c r="BG26" s="68">
        <v>0</v>
      </c>
      <c r="BH26" s="68">
        <v>0</v>
      </c>
      <c r="BI26" s="68">
        <v>0</v>
      </c>
      <c r="BJ26" s="68">
        <v>0</v>
      </c>
      <c r="BK26" s="68">
        <v>8.8958938879109181E-5</v>
      </c>
      <c r="BL26" s="68">
        <v>0</v>
      </c>
      <c r="BM26" s="68">
        <v>0</v>
      </c>
      <c r="BN26" s="68">
        <v>0</v>
      </c>
      <c r="BO26" s="68">
        <v>0</v>
      </c>
      <c r="BP26" s="68">
        <v>0</v>
      </c>
      <c r="BQ26" s="68">
        <v>0</v>
      </c>
      <c r="BR26" s="68">
        <v>3.4539113995837617E-4</v>
      </c>
      <c r="BS26" s="68">
        <v>0</v>
      </c>
      <c r="BT26" s="68">
        <v>0</v>
      </c>
      <c r="BU26" s="68">
        <v>0</v>
      </c>
      <c r="BV26" s="68">
        <v>0</v>
      </c>
      <c r="BW26" s="68">
        <v>0</v>
      </c>
      <c r="BX26" s="68">
        <v>0</v>
      </c>
      <c r="BY26" s="68">
        <v>0</v>
      </c>
      <c r="BZ26" s="68">
        <v>0</v>
      </c>
      <c r="CA26" s="68">
        <v>0</v>
      </c>
      <c r="CB26" s="68">
        <v>0</v>
      </c>
      <c r="CC26" s="68">
        <v>0</v>
      </c>
      <c r="CD26" s="68">
        <v>0</v>
      </c>
      <c r="CE26" s="68">
        <v>0</v>
      </c>
      <c r="CF26" s="68">
        <v>0</v>
      </c>
      <c r="CG26" s="68">
        <v>0</v>
      </c>
      <c r="CH26" s="68">
        <v>0</v>
      </c>
      <c r="CI26" s="68">
        <v>0</v>
      </c>
      <c r="CJ26" s="68">
        <v>0</v>
      </c>
      <c r="CK26" s="68">
        <v>0</v>
      </c>
      <c r="CL26" s="68">
        <v>0</v>
      </c>
      <c r="CM26" s="68">
        <v>6.9232911456817961E-6</v>
      </c>
      <c r="CN26" s="68">
        <v>0</v>
      </c>
      <c r="CO26" s="68">
        <v>0</v>
      </c>
      <c r="CP26" s="68">
        <v>8.2163065807801922E-4</v>
      </c>
      <c r="CQ26" s="68">
        <v>6.6240900434992115E-5</v>
      </c>
      <c r="CR26" s="68">
        <v>5.0137779995421385E-5</v>
      </c>
      <c r="CS26" s="68">
        <v>0</v>
      </c>
      <c r="CT26" s="68">
        <v>0</v>
      </c>
      <c r="CU26" s="68">
        <v>0</v>
      </c>
      <c r="CV26" s="68">
        <v>0</v>
      </c>
      <c r="CW26" s="68">
        <v>0</v>
      </c>
      <c r="CX26" s="68">
        <v>0</v>
      </c>
      <c r="CY26" s="68">
        <v>0</v>
      </c>
      <c r="CZ26" s="68">
        <v>0</v>
      </c>
      <c r="DA26" s="68">
        <v>0</v>
      </c>
      <c r="DB26" s="68">
        <v>0</v>
      </c>
      <c r="DC26" s="68">
        <v>0</v>
      </c>
      <c r="DD26" s="68">
        <v>0</v>
      </c>
      <c r="DE26" s="68">
        <v>0</v>
      </c>
      <c r="DF26" s="68">
        <v>0</v>
      </c>
      <c r="DG26" s="68">
        <v>0</v>
      </c>
      <c r="DH26" s="69">
        <v>2.0621966182490602E-4</v>
      </c>
    </row>
    <row r="27" spans="2:112" ht="18" customHeight="1" x14ac:dyDescent="0.45">
      <c r="B27" s="29" t="s">
        <v>22</v>
      </c>
      <c r="C27" s="7" t="s">
        <v>142</v>
      </c>
      <c r="D27" s="68">
        <v>0</v>
      </c>
      <c r="E27" s="68">
        <v>7.0844127616911233E-7</v>
      </c>
      <c r="F27" s="68">
        <v>6.9523647144316203E-6</v>
      </c>
      <c r="G27" s="68">
        <v>5.1543312196670535E-6</v>
      </c>
      <c r="H27" s="68">
        <v>0</v>
      </c>
      <c r="I27" s="68">
        <v>0</v>
      </c>
      <c r="J27" s="68">
        <v>9.5472147750968127E-5</v>
      </c>
      <c r="K27" s="68">
        <v>2.4859134629919917E-3</v>
      </c>
      <c r="L27" s="68">
        <v>6.8218458337000014E-3</v>
      </c>
      <c r="M27" s="68">
        <v>1.8987341772151899E-4</v>
      </c>
      <c r="N27" s="68">
        <v>0</v>
      </c>
      <c r="O27" s="68">
        <v>1.4925850340136056E-3</v>
      </c>
      <c r="P27" s="68">
        <v>0</v>
      </c>
      <c r="Q27" s="68">
        <v>1.3101472995090018E-3</v>
      </c>
      <c r="R27" s="68">
        <v>1.637125583951635E-3</v>
      </c>
      <c r="S27" s="68">
        <v>1.0195744680851064E-2</v>
      </c>
      <c r="T27" s="68">
        <v>7.2349179596490362E-4</v>
      </c>
      <c r="U27" s="68">
        <v>4.2176461143224146E-4</v>
      </c>
      <c r="V27" s="68">
        <v>7.0555555555555554E-3</v>
      </c>
      <c r="W27" s="68">
        <v>9.3850517439632037E-3</v>
      </c>
      <c r="X27" s="68">
        <v>0</v>
      </c>
      <c r="Y27" s="68">
        <v>0.22057967719936347</v>
      </c>
      <c r="Z27" s="68">
        <v>0</v>
      </c>
      <c r="AA27" s="68">
        <v>0</v>
      </c>
      <c r="AB27" s="68">
        <v>7.5336961239274872E-2</v>
      </c>
      <c r="AC27" s="68">
        <v>0.12878531514504069</v>
      </c>
      <c r="AD27" s="68">
        <v>0</v>
      </c>
      <c r="AE27" s="68">
        <v>3.3076699593259733E-3</v>
      </c>
      <c r="AF27" s="68">
        <v>3.7704893306050861E-2</v>
      </c>
      <c r="AG27" s="68">
        <v>6.984546805349183E-2</v>
      </c>
      <c r="AH27" s="68">
        <v>3.6824146981627296E-3</v>
      </c>
      <c r="AI27" s="68">
        <v>1.7909001691340752E-3</v>
      </c>
      <c r="AJ27" s="68">
        <v>1.1270047680970958E-4</v>
      </c>
      <c r="AK27" s="68">
        <v>8.0000000000000004E-4</v>
      </c>
      <c r="AL27" s="68">
        <v>2.5851588081204979E-2</v>
      </c>
      <c r="AM27" s="68">
        <v>0</v>
      </c>
      <c r="AN27" s="68">
        <v>0</v>
      </c>
      <c r="AO27" s="68">
        <v>2.4077046548956662E-5</v>
      </c>
      <c r="AP27" s="68">
        <v>0</v>
      </c>
      <c r="AQ27" s="68">
        <v>6.9889437779346029E-4</v>
      </c>
      <c r="AR27" s="68">
        <v>3.3861278485026957E-3</v>
      </c>
      <c r="AS27" s="68">
        <v>5.0743407760451745E-5</v>
      </c>
      <c r="AT27" s="68">
        <v>4.7856608253542206E-4</v>
      </c>
      <c r="AU27" s="68">
        <v>2.1541176470588234E-4</v>
      </c>
      <c r="AV27" s="68">
        <v>7.0735775079566756E-6</v>
      </c>
      <c r="AW27" s="68">
        <v>8.6740316458279486E-4</v>
      </c>
      <c r="AX27" s="68">
        <v>6.129569332091171E-3</v>
      </c>
      <c r="AY27" s="68">
        <v>1.0455010718631106E-3</v>
      </c>
      <c r="AZ27" s="68">
        <v>1.7982047612852866E-3</v>
      </c>
      <c r="BA27" s="68">
        <v>2.7783171521035595E-3</v>
      </c>
      <c r="BB27" s="68">
        <v>6.6421435021242784E-4</v>
      </c>
      <c r="BC27" s="68">
        <v>6.9642068051259387E-4</v>
      </c>
      <c r="BD27" s="68">
        <v>4.4884953518697685E-4</v>
      </c>
      <c r="BE27" s="68">
        <v>4.2121073597596818E-6</v>
      </c>
      <c r="BF27" s="68">
        <v>0</v>
      </c>
      <c r="BG27" s="68">
        <v>6.6287878787878795E-5</v>
      </c>
      <c r="BH27" s="68">
        <v>3.4997986306886832E-4</v>
      </c>
      <c r="BI27" s="68">
        <v>3.4146341463414637E-4</v>
      </c>
      <c r="BJ27" s="68">
        <v>2.5934248898766956E-6</v>
      </c>
      <c r="BK27" s="68">
        <v>1.3220411839358088E-3</v>
      </c>
      <c r="BL27" s="68">
        <v>0</v>
      </c>
      <c r="BM27" s="68">
        <v>8.0126371949416374E-5</v>
      </c>
      <c r="BN27" s="68">
        <v>2.1484564018194136E-4</v>
      </c>
      <c r="BO27" s="68">
        <v>5.726513351556763E-7</v>
      </c>
      <c r="BP27" s="68">
        <v>0</v>
      </c>
      <c r="BQ27" s="68">
        <v>0</v>
      </c>
      <c r="BR27" s="68">
        <v>6.07107085903145E-6</v>
      </c>
      <c r="BS27" s="68">
        <v>5.027565339681816E-5</v>
      </c>
      <c r="BT27" s="68">
        <v>0</v>
      </c>
      <c r="BU27" s="68">
        <v>0</v>
      </c>
      <c r="BV27" s="68">
        <v>0</v>
      </c>
      <c r="BW27" s="68">
        <v>0</v>
      </c>
      <c r="BX27" s="68">
        <v>0</v>
      </c>
      <c r="BY27" s="68">
        <v>0</v>
      </c>
      <c r="BZ27" s="68">
        <v>0</v>
      </c>
      <c r="CA27" s="68">
        <v>7.2697769738964243E-7</v>
      </c>
      <c r="CB27" s="68">
        <v>0</v>
      </c>
      <c r="CC27" s="68">
        <v>0</v>
      </c>
      <c r="CD27" s="68">
        <v>0</v>
      </c>
      <c r="CE27" s="68">
        <v>0</v>
      </c>
      <c r="CF27" s="68">
        <v>7.9833786057428444E-6</v>
      </c>
      <c r="CG27" s="68">
        <v>6.2815739589101925E-4</v>
      </c>
      <c r="CH27" s="68">
        <v>2.5447415350279249E-6</v>
      </c>
      <c r="CI27" s="68">
        <v>0</v>
      </c>
      <c r="CJ27" s="68">
        <v>0</v>
      </c>
      <c r="CK27" s="68">
        <v>0</v>
      </c>
      <c r="CL27" s="68">
        <v>0</v>
      </c>
      <c r="CM27" s="68">
        <v>1.7615448908794119E-4</v>
      </c>
      <c r="CN27" s="68">
        <v>3.8261645444845029E-6</v>
      </c>
      <c r="CO27" s="68">
        <v>8.2491362296232022E-4</v>
      </c>
      <c r="CP27" s="68">
        <v>4.2435415982987369E-3</v>
      </c>
      <c r="CQ27" s="68">
        <v>5.124926069385847E-4</v>
      </c>
      <c r="CR27" s="68">
        <v>1.1726048546098979E-3</v>
      </c>
      <c r="CS27" s="68">
        <v>9.2398936196952828E-6</v>
      </c>
      <c r="CT27" s="68">
        <v>5.7468245075601664E-5</v>
      </c>
      <c r="CU27" s="68">
        <v>0</v>
      </c>
      <c r="CV27" s="68">
        <v>7.007097909898812E-7</v>
      </c>
      <c r="CW27" s="68">
        <v>0</v>
      </c>
      <c r="CX27" s="68">
        <v>3.7505638738165651E-4</v>
      </c>
      <c r="CY27" s="68">
        <v>0</v>
      </c>
      <c r="CZ27" s="68">
        <v>0</v>
      </c>
      <c r="DA27" s="68">
        <v>0</v>
      </c>
      <c r="DB27" s="68">
        <v>5.5512953849052909E-4</v>
      </c>
      <c r="DC27" s="68">
        <v>0</v>
      </c>
      <c r="DD27" s="68">
        <v>1.0525960432250935E-3</v>
      </c>
      <c r="DE27" s="68">
        <v>4.6109989357685704E-5</v>
      </c>
      <c r="DF27" s="68">
        <v>0</v>
      </c>
      <c r="DG27" s="68">
        <v>1.5482827883318164E-4</v>
      </c>
      <c r="DH27" s="69">
        <v>2.5686516073508865E-3</v>
      </c>
    </row>
    <row r="28" spans="2:112" ht="18" customHeight="1" x14ac:dyDescent="0.45">
      <c r="B28" s="29" t="s">
        <v>23</v>
      </c>
      <c r="C28" s="7" t="s">
        <v>143</v>
      </c>
      <c r="D28" s="68">
        <v>0</v>
      </c>
      <c r="E28" s="68">
        <v>0</v>
      </c>
      <c r="F28" s="68">
        <v>0</v>
      </c>
      <c r="G28" s="68">
        <v>0</v>
      </c>
      <c r="H28" s="68">
        <v>0</v>
      </c>
      <c r="I28" s="68">
        <v>0</v>
      </c>
      <c r="J28" s="68">
        <v>0</v>
      </c>
      <c r="K28" s="68">
        <v>1.9581728741388556E-4</v>
      </c>
      <c r="L28" s="68">
        <v>0</v>
      </c>
      <c r="M28" s="68">
        <v>7.0464135021097046E-4</v>
      </c>
      <c r="N28" s="68">
        <v>0</v>
      </c>
      <c r="O28" s="68">
        <v>6.7939455782312919E-3</v>
      </c>
      <c r="P28" s="68">
        <v>0</v>
      </c>
      <c r="Q28" s="68">
        <v>1.2220014028524666E-3</v>
      </c>
      <c r="R28" s="68">
        <v>2.7342676559494362E-4</v>
      </c>
      <c r="S28" s="68">
        <v>2.7631205673758863E-3</v>
      </c>
      <c r="T28" s="68">
        <v>1.1121300748525257E-3</v>
      </c>
      <c r="U28" s="68">
        <v>3.4983140655105974E-4</v>
      </c>
      <c r="V28" s="68">
        <v>0</v>
      </c>
      <c r="W28" s="68">
        <v>0</v>
      </c>
      <c r="X28" s="68">
        <v>0</v>
      </c>
      <c r="Y28" s="68">
        <v>0</v>
      </c>
      <c r="Z28" s="68">
        <v>0</v>
      </c>
      <c r="AA28" s="68">
        <v>0</v>
      </c>
      <c r="AB28" s="68">
        <v>0</v>
      </c>
      <c r="AC28" s="68">
        <v>3.7491371517791111E-2</v>
      </c>
      <c r="AD28" s="68">
        <v>0</v>
      </c>
      <c r="AE28" s="68">
        <v>0</v>
      </c>
      <c r="AF28" s="68">
        <v>0.12262159602455422</v>
      </c>
      <c r="AG28" s="68">
        <v>7.2121099554234768E-4</v>
      </c>
      <c r="AH28" s="68">
        <v>3.3530183727034121E-3</v>
      </c>
      <c r="AI28" s="68">
        <v>1.6140819778246437E-5</v>
      </c>
      <c r="AJ28" s="68">
        <v>0</v>
      </c>
      <c r="AK28" s="68">
        <v>0</v>
      </c>
      <c r="AL28" s="68">
        <v>4.2778323510150621E-3</v>
      </c>
      <c r="AM28" s="68">
        <v>0</v>
      </c>
      <c r="AN28" s="68">
        <v>0</v>
      </c>
      <c r="AO28" s="68">
        <v>0</v>
      </c>
      <c r="AP28" s="68">
        <v>0</v>
      </c>
      <c r="AQ28" s="68">
        <v>0</v>
      </c>
      <c r="AR28" s="68">
        <v>5.2120690436279621E-3</v>
      </c>
      <c r="AS28" s="68">
        <v>3.4139771020048696E-5</v>
      </c>
      <c r="AT28" s="68">
        <v>2.2453351227191784E-5</v>
      </c>
      <c r="AU28" s="68">
        <v>2.2794117647058822E-6</v>
      </c>
      <c r="AV28" s="68">
        <v>1.2254423841734636E-5</v>
      </c>
      <c r="AW28" s="68">
        <v>5.5572441191276316E-3</v>
      </c>
      <c r="AX28" s="68">
        <v>1.3053785062676986E-3</v>
      </c>
      <c r="AY28" s="68">
        <v>2.1748585333822589E-3</v>
      </c>
      <c r="AZ28" s="68">
        <v>1.9413034994145962E-3</v>
      </c>
      <c r="BA28" s="68">
        <v>3.1707119741100323E-3</v>
      </c>
      <c r="BB28" s="68">
        <v>0</v>
      </c>
      <c r="BC28" s="68">
        <v>3.9948446015613493E-3</v>
      </c>
      <c r="BD28" s="68">
        <v>1.7140243132965968E-3</v>
      </c>
      <c r="BE28" s="68">
        <v>2.1129759028276629E-3</v>
      </c>
      <c r="BF28" s="68">
        <v>0</v>
      </c>
      <c r="BG28" s="68">
        <v>0</v>
      </c>
      <c r="BH28" s="68">
        <v>2.593831996973358E-3</v>
      </c>
      <c r="BI28" s="68">
        <v>0</v>
      </c>
      <c r="BJ28" s="68">
        <v>6.6780690914324919E-5</v>
      </c>
      <c r="BK28" s="68">
        <v>3.5074917099930407E-3</v>
      </c>
      <c r="BL28" s="68">
        <v>0</v>
      </c>
      <c r="BM28" s="68">
        <v>0</v>
      </c>
      <c r="BN28" s="68">
        <v>0</v>
      </c>
      <c r="BO28" s="68">
        <v>0</v>
      </c>
      <c r="BP28" s="68">
        <v>0</v>
      </c>
      <c r="BQ28" s="68">
        <v>0</v>
      </c>
      <c r="BR28" s="68">
        <v>0</v>
      </c>
      <c r="BS28" s="68">
        <v>0</v>
      </c>
      <c r="BT28" s="68">
        <v>0</v>
      </c>
      <c r="BU28" s="68">
        <v>0</v>
      </c>
      <c r="BV28" s="68">
        <v>0</v>
      </c>
      <c r="BW28" s="68">
        <v>0</v>
      </c>
      <c r="BX28" s="68">
        <v>0</v>
      </c>
      <c r="BY28" s="68">
        <v>0</v>
      </c>
      <c r="BZ28" s="68">
        <v>0</v>
      </c>
      <c r="CA28" s="68">
        <v>0</v>
      </c>
      <c r="CB28" s="68">
        <v>0</v>
      </c>
      <c r="CC28" s="68">
        <v>0</v>
      </c>
      <c r="CD28" s="68">
        <v>0</v>
      </c>
      <c r="CE28" s="68">
        <v>0</v>
      </c>
      <c r="CF28" s="68">
        <v>0</v>
      </c>
      <c r="CG28" s="68">
        <v>0</v>
      </c>
      <c r="CH28" s="68">
        <v>0</v>
      </c>
      <c r="CI28" s="68">
        <v>0</v>
      </c>
      <c r="CJ28" s="68">
        <v>0</v>
      </c>
      <c r="CK28" s="68">
        <v>0</v>
      </c>
      <c r="CL28" s="68">
        <v>0</v>
      </c>
      <c r="CM28" s="68">
        <v>1.756785128216756E-5</v>
      </c>
      <c r="CN28" s="68">
        <v>0</v>
      </c>
      <c r="CO28" s="68">
        <v>0</v>
      </c>
      <c r="CP28" s="68">
        <v>0</v>
      </c>
      <c r="CQ28" s="68">
        <v>1.7516310205950062E-4</v>
      </c>
      <c r="CR28" s="68">
        <v>3.6455240034406728E-4</v>
      </c>
      <c r="CS28" s="68">
        <v>0</v>
      </c>
      <c r="CT28" s="68">
        <v>1.1404915121724763E-5</v>
      </c>
      <c r="CU28" s="68">
        <v>0</v>
      </c>
      <c r="CV28" s="68">
        <v>0</v>
      </c>
      <c r="CW28" s="68">
        <v>0</v>
      </c>
      <c r="CX28" s="68">
        <v>0</v>
      </c>
      <c r="CY28" s="68">
        <v>0</v>
      </c>
      <c r="CZ28" s="68">
        <v>0</v>
      </c>
      <c r="DA28" s="68">
        <v>0</v>
      </c>
      <c r="DB28" s="68">
        <v>0</v>
      </c>
      <c r="DC28" s="68">
        <v>0</v>
      </c>
      <c r="DD28" s="68">
        <v>0</v>
      </c>
      <c r="DE28" s="68">
        <v>0</v>
      </c>
      <c r="DF28" s="68">
        <v>0</v>
      </c>
      <c r="DG28" s="68">
        <v>6.7024636692125748E-4</v>
      </c>
      <c r="DH28" s="69">
        <v>2.0126641350516868E-3</v>
      </c>
    </row>
    <row r="29" spans="2:112" ht="18" customHeight="1" x14ac:dyDescent="0.45">
      <c r="B29" s="29" t="s">
        <v>24</v>
      </c>
      <c r="C29" s="7" t="s">
        <v>144</v>
      </c>
      <c r="D29" s="68">
        <v>0</v>
      </c>
      <c r="E29" s="68">
        <v>0</v>
      </c>
      <c r="F29" s="68">
        <v>0</v>
      </c>
      <c r="G29" s="68">
        <v>0</v>
      </c>
      <c r="H29" s="68">
        <v>0</v>
      </c>
      <c r="I29" s="68">
        <v>0</v>
      </c>
      <c r="J29" s="68">
        <v>0</v>
      </c>
      <c r="K29" s="68">
        <v>0</v>
      </c>
      <c r="L29" s="68">
        <v>0</v>
      </c>
      <c r="M29" s="68">
        <v>0</v>
      </c>
      <c r="N29" s="68">
        <v>0</v>
      </c>
      <c r="O29" s="68">
        <v>0.16756646258503399</v>
      </c>
      <c r="P29" s="68">
        <v>4.3354735376044576E-2</v>
      </c>
      <c r="Q29" s="68">
        <v>7.0259527706336208E-5</v>
      </c>
      <c r="R29" s="68">
        <v>7.2313822478702939E-4</v>
      </c>
      <c r="S29" s="68">
        <v>1.0709219858156028E-3</v>
      </c>
      <c r="T29" s="68">
        <v>1.3582511277450058E-5</v>
      </c>
      <c r="U29" s="68">
        <v>0</v>
      </c>
      <c r="V29" s="68">
        <v>0</v>
      </c>
      <c r="W29" s="68">
        <v>0</v>
      </c>
      <c r="X29" s="68">
        <v>0</v>
      </c>
      <c r="Y29" s="68">
        <v>0</v>
      </c>
      <c r="Z29" s="68">
        <v>0</v>
      </c>
      <c r="AA29" s="68">
        <v>0</v>
      </c>
      <c r="AB29" s="68">
        <v>0</v>
      </c>
      <c r="AC29" s="68">
        <v>0</v>
      </c>
      <c r="AD29" s="68">
        <v>0</v>
      </c>
      <c r="AE29" s="68">
        <v>6.9174898314933175E-4</v>
      </c>
      <c r="AF29" s="68">
        <v>3.3626425021923413E-4</v>
      </c>
      <c r="AG29" s="68">
        <v>1.2202823179791977E-4</v>
      </c>
      <c r="AH29" s="68">
        <v>1.9685039370078739E-5</v>
      </c>
      <c r="AI29" s="68">
        <v>1.3426322273496063E-5</v>
      </c>
      <c r="AJ29" s="68">
        <v>0</v>
      </c>
      <c r="AK29" s="68">
        <v>0</v>
      </c>
      <c r="AL29" s="68">
        <v>7.2270792403405374E-3</v>
      </c>
      <c r="AM29" s="68">
        <v>0</v>
      </c>
      <c r="AN29" s="68">
        <v>0</v>
      </c>
      <c r="AO29" s="68">
        <v>0</v>
      </c>
      <c r="AP29" s="68">
        <v>0</v>
      </c>
      <c r="AQ29" s="68">
        <v>0</v>
      </c>
      <c r="AR29" s="68">
        <v>0</v>
      </c>
      <c r="AS29" s="68">
        <v>0</v>
      </c>
      <c r="AT29" s="68">
        <v>0</v>
      </c>
      <c r="AU29" s="68">
        <v>0</v>
      </c>
      <c r="AV29" s="68">
        <v>0</v>
      </c>
      <c r="AW29" s="68">
        <v>1.2345138161385558E-3</v>
      </c>
      <c r="AX29" s="68">
        <v>0</v>
      </c>
      <c r="AY29" s="68">
        <v>0</v>
      </c>
      <c r="AZ29" s="68">
        <v>0</v>
      </c>
      <c r="BA29" s="68">
        <v>0</v>
      </c>
      <c r="BB29" s="68">
        <v>0</v>
      </c>
      <c r="BC29" s="68">
        <v>0</v>
      </c>
      <c r="BD29" s="68">
        <v>0</v>
      </c>
      <c r="BE29" s="68">
        <v>0</v>
      </c>
      <c r="BF29" s="68">
        <v>0</v>
      </c>
      <c r="BG29" s="68">
        <v>0</v>
      </c>
      <c r="BH29" s="68">
        <v>0</v>
      </c>
      <c r="BI29" s="68">
        <v>0</v>
      </c>
      <c r="BJ29" s="68">
        <v>0</v>
      </c>
      <c r="BK29" s="68">
        <v>7.9430752855446842E-3</v>
      </c>
      <c r="BL29" s="68">
        <v>0</v>
      </c>
      <c r="BM29" s="68">
        <v>0</v>
      </c>
      <c r="BN29" s="68">
        <v>0</v>
      </c>
      <c r="BO29" s="68">
        <v>0</v>
      </c>
      <c r="BP29" s="68">
        <v>0</v>
      </c>
      <c r="BQ29" s="68">
        <v>0</v>
      </c>
      <c r="BR29" s="68">
        <v>0</v>
      </c>
      <c r="BS29" s="68">
        <v>0</v>
      </c>
      <c r="BT29" s="68">
        <v>0</v>
      </c>
      <c r="BU29" s="68">
        <v>0</v>
      </c>
      <c r="BV29" s="68">
        <v>0</v>
      </c>
      <c r="BW29" s="68">
        <v>0</v>
      </c>
      <c r="BX29" s="68">
        <v>0</v>
      </c>
      <c r="BY29" s="68">
        <v>0</v>
      </c>
      <c r="BZ29" s="68">
        <v>0</v>
      </c>
      <c r="CA29" s="68">
        <v>0</v>
      </c>
      <c r="CB29" s="68">
        <v>0</v>
      </c>
      <c r="CC29" s="68">
        <v>0</v>
      </c>
      <c r="CD29" s="68">
        <v>0</v>
      </c>
      <c r="CE29" s="68">
        <v>0</v>
      </c>
      <c r="CF29" s="68">
        <v>0</v>
      </c>
      <c r="CG29" s="68">
        <v>0</v>
      </c>
      <c r="CH29" s="68">
        <v>0</v>
      </c>
      <c r="CI29" s="68">
        <v>0</v>
      </c>
      <c r="CJ29" s="68">
        <v>0</v>
      </c>
      <c r="CK29" s="68">
        <v>0</v>
      </c>
      <c r="CL29" s="68">
        <v>0</v>
      </c>
      <c r="CM29" s="68">
        <v>0</v>
      </c>
      <c r="CN29" s="68">
        <v>7.8262456591728458E-7</v>
      </c>
      <c r="CO29" s="68">
        <v>0</v>
      </c>
      <c r="CP29" s="68">
        <v>0</v>
      </c>
      <c r="CQ29" s="68">
        <v>0</v>
      </c>
      <c r="CR29" s="68">
        <v>0</v>
      </c>
      <c r="CS29" s="68">
        <v>0</v>
      </c>
      <c r="CT29" s="68">
        <v>0</v>
      </c>
      <c r="CU29" s="68">
        <v>0</v>
      </c>
      <c r="CV29" s="68">
        <v>0</v>
      </c>
      <c r="CW29" s="68">
        <v>0</v>
      </c>
      <c r="CX29" s="68">
        <v>0</v>
      </c>
      <c r="CY29" s="68">
        <v>0</v>
      </c>
      <c r="CZ29" s="68">
        <v>0</v>
      </c>
      <c r="DA29" s="68">
        <v>0</v>
      </c>
      <c r="DB29" s="68">
        <v>0</v>
      </c>
      <c r="DC29" s="68">
        <v>0</v>
      </c>
      <c r="DD29" s="68">
        <v>0</v>
      </c>
      <c r="DE29" s="68">
        <v>0</v>
      </c>
      <c r="DF29" s="68">
        <v>0</v>
      </c>
      <c r="DG29" s="68">
        <v>5.6138224196065247E-5</v>
      </c>
      <c r="DH29" s="69">
        <v>5.0336582143559693E-4</v>
      </c>
    </row>
    <row r="30" spans="2:112" ht="18" customHeight="1" x14ac:dyDescent="0.45">
      <c r="B30" s="29" t="s">
        <v>25</v>
      </c>
      <c r="C30" s="7" t="s">
        <v>145</v>
      </c>
      <c r="D30" s="68">
        <v>0</v>
      </c>
      <c r="E30" s="68">
        <v>1.0814497768976734E-2</v>
      </c>
      <c r="F30" s="68">
        <v>5.2672439336479561E-4</v>
      </c>
      <c r="G30" s="68">
        <v>0</v>
      </c>
      <c r="H30" s="68">
        <v>2.3810868214966707E-3</v>
      </c>
      <c r="I30" s="68">
        <v>0</v>
      </c>
      <c r="J30" s="68">
        <v>0</v>
      </c>
      <c r="K30" s="68">
        <v>0</v>
      </c>
      <c r="L30" s="68">
        <v>0</v>
      </c>
      <c r="M30" s="68">
        <v>0</v>
      </c>
      <c r="N30" s="68">
        <v>0</v>
      </c>
      <c r="O30" s="68">
        <v>0</v>
      </c>
      <c r="P30" s="68">
        <v>4.1420612813370479E-4</v>
      </c>
      <c r="Q30" s="68">
        <v>0</v>
      </c>
      <c r="R30" s="68">
        <v>0</v>
      </c>
      <c r="S30" s="68">
        <v>0</v>
      </c>
      <c r="T30" s="68">
        <v>0</v>
      </c>
      <c r="U30" s="68">
        <v>0</v>
      </c>
      <c r="V30" s="68">
        <v>0</v>
      </c>
      <c r="W30" s="68">
        <v>0</v>
      </c>
      <c r="X30" s="68">
        <v>0</v>
      </c>
      <c r="Y30" s="68">
        <v>0</v>
      </c>
      <c r="Z30" s="68">
        <v>0</v>
      </c>
      <c r="AA30" s="68">
        <v>0</v>
      </c>
      <c r="AB30" s="68">
        <v>8.0852869495543017E-2</v>
      </c>
      <c r="AC30" s="68">
        <v>2.3781740488125563E-3</v>
      </c>
      <c r="AD30" s="68">
        <v>0</v>
      </c>
      <c r="AE30" s="68">
        <v>0</v>
      </c>
      <c r="AF30" s="68">
        <v>0</v>
      </c>
      <c r="AG30" s="68">
        <v>0</v>
      </c>
      <c r="AH30" s="68">
        <v>0</v>
      </c>
      <c r="AI30" s="68">
        <v>0</v>
      </c>
      <c r="AJ30" s="68">
        <v>0</v>
      </c>
      <c r="AK30" s="68">
        <v>0</v>
      </c>
      <c r="AL30" s="68">
        <v>0</v>
      </c>
      <c r="AM30" s="68">
        <v>0</v>
      </c>
      <c r="AN30" s="68">
        <v>0</v>
      </c>
      <c r="AO30" s="68">
        <v>0</v>
      </c>
      <c r="AP30" s="68">
        <v>0</v>
      </c>
      <c r="AQ30" s="68">
        <v>0</v>
      </c>
      <c r="AR30" s="68">
        <v>0</v>
      </c>
      <c r="AS30" s="68">
        <v>0</v>
      </c>
      <c r="AT30" s="68">
        <v>0</v>
      </c>
      <c r="AU30" s="68">
        <v>0</v>
      </c>
      <c r="AV30" s="68">
        <v>0</v>
      </c>
      <c r="AW30" s="68">
        <v>0</v>
      </c>
      <c r="AX30" s="68">
        <v>0</v>
      </c>
      <c r="AY30" s="68">
        <v>0</v>
      </c>
      <c r="AZ30" s="68">
        <v>0</v>
      </c>
      <c r="BA30" s="68">
        <v>0</v>
      </c>
      <c r="BB30" s="68">
        <v>0</v>
      </c>
      <c r="BC30" s="68">
        <v>0</v>
      </c>
      <c r="BD30" s="68">
        <v>0</v>
      </c>
      <c r="BE30" s="68">
        <v>0</v>
      </c>
      <c r="BF30" s="68">
        <v>0</v>
      </c>
      <c r="BG30" s="68">
        <v>0</v>
      </c>
      <c r="BH30" s="68">
        <v>0</v>
      </c>
      <c r="BI30" s="68">
        <v>0</v>
      </c>
      <c r="BJ30" s="68">
        <v>0</v>
      </c>
      <c r="BK30" s="68">
        <v>0</v>
      </c>
      <c r="BL30" s="68">
        <v>4.1368310239640951E-5</v>
      </c>
      <c r="BM30" s="68">
        <v>0</v>
      </c>
      <c r="BN30" s="68">
        <v>0</v>
      </c>
      <c r="BO30" s="68">
        <v>0</v>
      </c>
      <c r="BP30" s="68">
        <v>0</v>
      </c>
      <c r="BQ30" s="68">
        <v>0</v>
      </c>
      <c r="BR30" s="68">
        <v>0</v>
      </c>
      <c r="BS30" s="68">
        <v>4.0959977172605993E-5</v>
      </c>
      <c r="BT30" s="68">
        <v>6.1268951905037849E-3</v>
      </c>
      <c r="BU30" s="68">
        <v>0</v>
      </c>
      <c r="BV30" s="68">
        <v>0</v>
      </c>
      <c r="BW30" s="68">
        <v>0</v>
      </c>
      <c r="BX30" s="68">
        <v>0</v>
      </c>
      <c r="BY30" s="68">
        <v>0</v>
      </c>
      <c r="BZ30" s="68">
        <v>0</v>
      </c>
      <c r="CA30" s="68">
        <v>2.5243673836943785E-5</v>
      </c>
      <c r="CB30" s="68">
        <v>0</v>
      </c>
      <c r="CC30" s="68">
        <v>8.9871047192015562E-5</v>
      </c>
      <c r="CD30" s="68">
        <v>0</v>
      </c>
      <c r="CE30" s="68">
        <v>0</v>
      </c>
      <c r="CF30" s="68">
        <v>0</v>
      </c>
      <c r="CG30" s="68">
        <v>0</v>
      </c>
      <c r="CH30" s="68">
        <v>8.4009662936813186E-4</v>
      </c>
      <c r="CI30" s="68">
        <v>0</v>
      </c>
      <c r="CJ30" s="68">
        <v>0</v>
      </c>
      <c r="CK30" s="68">
        <v>0</v>
      </c>
      <c r="CL30" s="68">
        <v>0</v>
      </c>
      <c r="CM30" s="68">
        <v>4.8030332323167461E-6</v>
      </c>
      <c r="CN30" s="68">
        <v>3.0208612578126374E-4</v>
      </c>
      <c r="CO30" s="68">
        <v>7.1449043374681212E-6</v>
      </c>
      <c r="CP30" s="68">
        <v>9.8128965276353614E-4</v>
      </c>
      <c r="CQ30" s="68">
        <v>0.23022761954126214</v>
      </c>
      <c r="CR30" s="68">
        <v>2.0088307852505143E-2</v>
      </c>
      <c r="CS30" s="68">
        <v>8.9420871500815093E-3</v>
      </c>
      <c r="CT30" s="68">
        <v>4.7622697639284348E-3</v>
      </c>
      <c r="CU30" s="68">
        <v>0</v>
      </c>
      <c r="CV30" s="68">
        <v>0</v>
      </c>
      <c r="CW30" s="68">
        <v>0</v>
      </c>
      <c r="CX30" s="68">
        <v>0</v>
      </c>
      <c r="CY30" s="68">
        <v>0</v>
      </c>
      <c r="CZ30" s="68">
        <v>2.5488612436513694E-5</v>
      </c>
      <c r="DA30" s="68">
        <v>0</v>
      </c>
      <c r="DB30" s="68">
        <v>0</v>
      </c>
      <c r="DC30" s="68">
        <v>1.6191776998719862E-5</v>
      </c>
      <c r="DD30" s="68">
        <v>9.7117252371565266E-2</v>
      </c>
      <c r="DE30" s="68">
        <v>2.1458982830801953E-6</v>
      </c>
      <c r="DF30" s="68">
        <v>0</v>
      </c>
      <c r="DG30" s="68">
        <v>1.4690130997681286E-3</v>
      </c>
      <c r="DH30" s="69">
        <v>1.0412824430177246E-2</v>
      </c>
    </row>
    <row r="31" spans="2:112" ht="18" customHeight="1" x14ac:dyDescent="0.45">
      <c r="B31" s="29" t="s">
        <v>26</v>
      </c>
      <c r="C31" s="7" t="s">
        <v>146</v>
      </c>
      <c r="D31" s="68">
        <v>3.5538814411039919E-2</v>
      </c>
      <c r="E31" s="68">
        <v>1.9087533303824393E-3</v>
      </c>
      <c r="F31" s="68">
        <v>5.97837152443839E-3</v>
      </c>
      <c r="G31" s="68">
        <v>5.0559303509279546E-4</v>
      </c>
      <c r="H31" s="68">
        <v>7.4968184128114802E-4</v>
      </c>
      <c r="I31" s="68">
        <v>0</v>
      </c>
      <c r="J31" s="68">
        <v>1.4517426273458445E-3</v>
      </c>
      <c r="K31" s="68">
        <v>2.7242420008815262E-3</v>
      </c>
      <c r="L31" s="68">
        <v>4.0468317277579059E-3</v>
      </c>
      <c r="M31" s="68">
        <v>2.9113924050632915E-4</v>
      </c>
      <c r="N31" s="68">
        <v>0</v>
      </c>
      <c r="O31" s="68">
        <v>6.7407482993197274E-3</v>
      </c>
      <c r="P31" s="68">
        <v>4.7334261838440118E-3</v>
      </c>
      <c r="Q31" s="68">
        <v>5.7247135842880527E-2</v>
      </c>
      <c r="R31" s="68">
        <v>2.8262159934047817E-2</v>
      </c>
      <c r="S31" s="68">
        <v>1.1315602836879431E-2</v>
      </c>
      <c r="T31" s="68">
        <v>2.0645218856887918E-2</v>
      </c>
      <c r="U31" s="68">
        <v>3.2880138086062938E-2</v>
      </c>
      <c r="V31" s="68">
        <v>4.9444444444444449E-3</v>
      </c>
      <c r="W31" s="68">
        <v>1.6235645841318511E-2</v>
      </c>
      <c r="X31" s="68">
        <v>0</v>
      </c>
      <c r="Y31" s="68">
        <v>1.7699931802682426E-2</v>
      </c>
      <c r="Z31" s="68">
        <v>0</v>
      </c>
      <c r="AA31" s="68">
        <v>0</v>
      </c>
      <c r="AB31" s="68">
        <v>1.9403498814809867E-2</v>
      </c>
      <c r="AC31" s="68">
        <v>0.104140808612047</v>
      </c>
      <c r="AD31" s="68">
        <v>0</v>
      </c>
      <c r="AE31" s="68">
        <v>3.287071470075538E-2</v>
      </c>
      <c r="AF31" s="68">
        <v>4.8133411283250507E-3</v>
      </c>
      <c r="AG31" s="68">
        <v>1.2786775631500744E-2</v>
      </c>
      <c r="AH31" s="68">
        <v>6.3556430446194221E-3</v>
      </c>
      <c r="AI31" s="68">
        <v>3.351631830615355E-3</v>
      </c>
      <c r="AJ31" s="68">
        <v>7.6761486779367135E-3</v>
      </c>
      <c r="AK31" s="68">
        <v>6.0000000000000006E-4</v>
      </c>
      <c r="AL31" s="68">
        <v>1.8274394237066144E-2</v>
      </c>
      <c r="AM31" s="68">
        <v>0</v>
      </c>
      <c r="AN31" s="68">
        <v>0</v>
      </c>
      <c r="AO31" s="68">
        <v>5.9226859283039055E-3</v>
      </c>
      <c r="AP31" s="68">
        <v>1.9635627530364372E-4</v>
      </c>
      <c r="AQ31" s="68">
        <v>9.4801223241590215E-5</v>
      </c>
      <c r="AR31" s="68">
        <v>3.4180220178498619E-3</v>
      </c>
      <c r="AS31" s="68">
        <v>4.9030202559187698E-3</v>
      </c>
      <c r="AT31" s="68">
        <v>5.1658709061346677E-3</v>
      </c>
      <c r="AU31" s="68">
        <v>2.3297352941176472E-3</v>
      </c>
      <c r="AV31" s="68">
        <v>3.91252488932707E-3</v>
      </c>
      <c r="AW31" s="68">
        <v>1.2583951238758656E-2</v>
      </c>
      <c r="AX31" s="68">
        <v>2.0908654866113843E-3</v>
      </c>
      <c r="AY31" s="68">
        <v>4.330983603391337E-3</v>
      </c>
      <c r="AZ31" s="68">
        <v>4.374138155327177E-3</v>
      </c>
      <c r="BA31" s="68">
        <v>2.3495145631067965E-3</v>
      </c>
      <c r="BB31" s="68">
        <v>3.0148387338390543E-3</v>
      </c>
      <c r="BC31" s="68">
        <v>6.0151716011194577E-3</v>
      </c>
      <c r="BD31" s="68">
        <v>4.6862617254868968E-3</v>
      </c>
      <c r="BE31" s="68">
        <v>3.8183460676113976E-3</v>
      </c>
      <c r="BF31" s="68">
        <v>0</v>
      </c>
      <c r="BG31" s="68">
        <v>7.0132575757575763E-3</v>
      </c>
      <c r="BH31" s="68">
        <v>1.4047279073457083E-2</v>
      </c>
      <c r="BI31" s="68">
        <v>2.8292682926829272E-3</v>
      </c>
      <c r="BJ31" s="68">
        <v>4.1637436606970354E-3</v>
      </c>
      <c r="BK31" s="68">
        <v>1.9429176730666884E-2</v>
      </c>
      <c r="BL31" s="68">
        <v>2.6689232412671583E-4</v>
      </c>
      <c r="BM31" s="68">
        <v>5.5902885916408063E-3</v>
      </c>
      <c r="BN31" s="68">
        <v>6.353645816531717E-3</v>
      </c>
      <c r="BO31" s="68">
        <v>2.0048449826962386E-3</v>
      </c>
      <c r="BP31" s="68">
        <v>1.0450516317193244E-3</v>
      </c>
      <c r="BQ31" s="68">
        <v>0</v>
      </c>
      <c r="BR31" s="68">
        <v>6.1026140315381568E-3</v>
      </c>
      <c r="BS31" s="68">
        <v>1.5185639678488103E-3</v>
      </c>
      <c r="BT31" s="68">
        <v>2.9342308290262109E-3</v>
      </c>
      <c r="BU31" s="68">
        <v>9.4167059893680244E-6</v>
      </c>
      <c r="BV31" s="68">
        <v>2.7169304498251514E-5</v>
      </c>
      <c r="BW31" s="68">
        <v>1.5537054350346381E-5</v>
      </c>
      <c r="BX31" s="68">
        <v>2.2557689195474858E-5</v>
      </c>
      <c r="BY31" s="68">
        <v>4.5428669400302753E-5</v>
      </c>
      <c r="BZ31" s="68">
        <v>1.8084326422091918E-4</v>
      </c>
      <c r="CA31" s="68">
        <v>4.1825032386543062E-4</v>
      </c>
      <c r="CB31" s="68">
        <v>1.3104837411133358E-4</v>
      </c>
      <c r="CC31" s="68">
        <v>3.7891576653930882E-4</v>
      </c>
      <c r="CD31" s="68">
        <v>0</v>
      </c>
      <c r="CE31" s="68">
        <v>5.6841322206414571E-5</v>
      </c>
      <c r="CF31" s="68">
        <v>2.7642448422384597E-4</v>
      </c>
      <c r="CG31" s="68">
        <v>6.0378542400452921E-4</v>
      </c>
      <c r="CH31" s="68">
        <v>5.7533286878892211E-6</v>
      </c>
      <c r="CI31" s="68">
        <v>2.2072160533625763E-7</v>
      </c>
      <c r="CJ31" s="68">
        <v>4.3296454006806881E-4</v>
      </c>
      <c r="CK31" s="68">
        <v>8.8731131774913527E-4</v>
      </c>
      <c r="CL31" s="68">
        <v>8.8230248681997641E-7</v>
      </c>
      <c r="CM31" s="68">
        <v>3.9016639957186365E-3</v>
      </c>
      <c r="CN31" s="68">
        <v>4.3576883663414814E-4</v>
      </c>
      <c r="CO31" s="68">
        <v>4.2010329984231901E-5</v>
      </c>
      <c r="CP31" s="68">
        <v>7.4795396683362426E-3</v>
      </c>
      <c r="CQ31" s="68">
        <v>1.7829745508215703E-3</v>
      </c>
      <c r="CR31" s="68">
        <v>1.2697328284123489E-2</v>
      </c>
      <c r="CS31" s="68">
        <v>3.938418520793574E-3</v>
      </c>
      <c r="CT31" s="68">
        <v>2.8500413121519269E-3</v>
      </c>
      <c r="CU31" s="68">
        <v>2.0998434023645771E-3</v>
      </c>
      <c r="CV31" s="68">
        <v>2.3647554026326508E-3</v>
      </c>
      <c r="CW31" s="68">
        <v>3.4987259547613727E-3</v>
      </c>
      <c r="CX31" s="68">
        <v>7.4144155466507409E-3</v>
      </c>
      <c r="CY31" s="68">
        <v>3.4812092386671857E-3</v>
      </c>
      <c r="CZ31" s="68">
        <v>4.3014165433753731E-3</v>
      </c>
      <c r="DA31" s="68">
        <v>2.6729545396492718E-3</v>
      </c>
      <c r="DB31" s="68">
        <v>2.8350316161765067E-2</v>
      </c>
      <c r="DC31" s="68">
        <v>1.8397042564599849E-3</v>
      </c>
      <c r="DD31" s="68">
        <v>2.5489893371072537E-4</v>
      </c>
      <c r="DE31" s="68">
        <v>8.6131260574416734E-3</v>
      </c>
      <c r="DF31" s="68">
        <v>9.3294623870170713E-3</v>
      </c>
      <c r="DG31" s="68">
        <v>5.4600319902962957E-4</v>
      </c>
      <c r="DH31" s="69">
        <v>4.204135042328091E-3</v>
      </c>
    </row>
    <row r="32" spans="2:112" ht="18" customHeight="1" x14ac:dyDescent="0.45">
      <c r="B32" s="29" t="s">
        <v>27</v>
      </c>
      <c r="C32" s="7" t="s">
        <v>147</v>
      </c>
      <c r="D32" s="68">
        <v>1.0907929124922987E-2</v>
      </c>
      <c r="E32" s="68">
        <v>2.0451282760449935E-3</v>
      </c>
      <c r="F32" s="68">
        <v>4.3644297157310495E-3</v>
      </c>
      <c r="G32" s="68">
        <v>1.7630155649088445E-3</v>
      </c>
      <c r="H32" s="68">
        <v>2.4127072375136279E-2</v>
      </c>
      <c r="I32" s="68">
        <v>0</v>
      </c>
      <c r="J32" s="68">
        <v>1.2137473935061066E-2</v>
      </c>
      <c r="K32" s="68">
        <v>2.5514221131776537E-3</v>
      </c>
      <c r="L32" s="68">
        <v>3.2550147271211971E-3</v>
      </c>
      <c r="M32" s="68">
        <v>1.0046413502109705E-2</v>
      </c>
      <c r="N32" s="68">
        <v>0</v>
      </c>
      <c r="O32" s="68">
        <v>4.7159183673469388E-3</v>
      </c>
      <c r="P32" s="68">
        <v>1.807242339832869E-3</v>
      </c>
      <c r="Q32" s="68">
        <v>1.853752630348375E-3</v>
      </c>
      <c r="R32" s="68">
        <v>1.1365759824127505E-3</v>
      </c>
      <c r="S32" s="68">
        <v>3.9319148936170214E-3</v>
      </c>
      <c r="T32" s="68">
        <v>1.7491201110395084E-3</v>
      </c>
      <c r="U32" s="68">
        <v>1.1759393063583813E-3</v>
      </c>
      <c r="V32" s="68">
        <v>4.9074074074074076E-2</v>
      </c>
      <c r="W32" s="68">
        <v>1.4608815638175546E-2</v>
      </c>
      <c r="X32" s="68">
        <v>0</v>
      </c>
      <c r="Y32" s="68">
        <v>2.6566265060240964E-3</v>
      </c>
      <c r="Z32" s="68">
        <v>0</v>
      </c>
      <c r="AA32" s="68">
        <v>0</v>
      </c>
      <c r="AB32" s="68">
        <v>1.973491803825994E-3</v>
      </c>
      <c r="AC32" s="68">
        <v>3.2999835647957924E-3</v>
      </c>
      <c r="AD32" s="68">
        <v>0</v>
      </c>
      <c r="AE32" s="68">
        <v>0.23979546775130736</v>
      </c>
      <c r="AF32" s="68">
        <v>6.8350774627301948E-4</v>
      </c>
      <c r="AG32" s="68">
        <v>2.5236348439821687E-3</v>
      </c>
      <c r="AH32" s="68">
        <v>2.0485564304461939E-3</v>
      </c>
      <c r="AI32" s="68">
        <v>2.4604706521058239E-2</v>
      </c>
      <c r="AJ32" s="68">
        <v>5.0561335067186835E-3</v>
      </c>
      <c r="AK32" s="68">
        <v>3.4799999999999998E-2</v>
      </c>
      <c r="AL32" s="68">
        <v>1.2318925998690243E-2</v>
      </c>
      <c r="AM32" s="68">
        <v>0</v>
      </c>
      <c r="AN32" s="68">
        <v>0</v>
      </c>
      <c r="AO32" s="68">
        <v>1.0944355270197969E-3</v>
      </c>
      <c r="AP32" s="68">
        <v>5.1163967611336043E-4</v>
      </c>
      <c r="AQ32" s="68">
        <v>9.3046342037167717E-3</v>
      </c>
      <c r="AR32" s="68">
        <v>4.6333303130521456E-3</v>
      </c>
      <c r="AS32" s="68">
        <v>4.7827539760658955E-3</v>
      </c>
      <c r="AT32" s="68">
        <v>2.8552662141585155E-3</v>
      </c>
      <c r="AU32" s="68">
        <v>9.2030882352941176E-4</v>
      </c>
      <c r="AV32" s="68">
        <v>1.4555137877645564E-3</v>
      </c>
      <c r="AW32" s="68">
        <v>1.1154814220214692E-3</v>
      </c>
      <c r="AX32" s="68">
        <v>1.4894339239759071E-3</v>
      </c>
      <c r="AY32" s="68">
        <v>7.5028486452036539E-4</v>
      </c>
      <c r="AZ32" s="68">
        <v>9.6339274099128394E-4</v>
      </c>
      <c r="BA32" s="68">
        <v>9.4174757281553409E-4</v>
      </c>
      <c r="BB32" s="68">
        <v>2.4746064573043111E-4</v>
      </c>
      <c r="BC32" s="68">
        <v>1.0279864486669613E-3</v>
      </c>
      <c r="BD32" s="68">
        <v>5.0344929121272038E-4</v>
      </c>
      <c r="BE32" s="68">
        <v>2.0282330917085697E-4</v>
      </c>
      <c r="BF32" s="68">
        <v>0</v>
      </c>
      <c r="BG32" s="68">
        <v>3.8257575757575762E-4</v>
      </c>
      <c r="BH32" s="68">
        <v>1.6704011520765445E-3</v>
      </c>
      <c r="BI32" s="68">
        <v>7.7317073170731724E-3</v>
      </c>
      <c r="BJ32" s="68">
        <v>3.6178277213779909E-3</v>
      </c>
      <c r="BK32" s="68">
        <v>1.1091824620297211E-3</v>
      </c>
      <c r="BL32" s="68">
        <v>7.1583857484836767E-3</v>
      </c>
      <c r="BM32" s="68">
        <v>1.5584298975640852E-3</v>
      </c>
      <c r="BN32" s="68">
        <v>2.7476800326892265E-3</v>
      </c>
      <c r="BO32" s="68">
        <v>9.6924762483314563E-3</v>
      </c>
      <c r="BP32" s="68">
        <v>2.6528097903689182E-3</v>
      </c>
      <c r="BQ32" s="68">
        <v>4.0192800598973298E-4</v>
      </c>
      <c r="BR32" s="68">
        <v>2.7879677182685251E-2</v>
      </c>
      <c r="BS32" s="68">
        <v>1.3135357210511015E-2</v>
      </c>
      <c r="BT32" s="68">
        <v>1.1618742944787916E-2</v>
      </c>
      <c r="BU32" s="68">
        <v>1.413920864258152E-3</v>
      </c>
      <c r="BV32" s="68">
        <v>3.8045956574504118E-4</v>
      </c>
      <c r="BW32" s="68">
        <v>1.3423897253742076E-3</v>
      </c>
      <c r="BX32" s="68">
        <v>7.325018769608673E-4</v>
      </c>
      <c r="BY32" s="68">
        <v>2.0584383813705916E-6</v>
      </c>
      <c r="BZ32" s="68">
        <v>2.5682163563052313E-3</v>
      </c>
      <c r="CA32" s="68">
        <v>4.7622278432082076E-2</v>
      </c>
      <c r="CB32" s="68">
        <v>0.29096681882648162</v>
      </c>
      <c r="CC32" s="68">
        <v>8.9477557742147815E-2</v>
      </c>
      <c r="CD32" s="68">
        <v>0</v>
      </c>
      <c r="CE32" s="68">
        <v>2.1100271403517102E-2</v>
      </c>
      <c r="CF32" s="68">
        <v>1.4230372364736621E-3</v>
      </c>
      <c r="CG32" s="68">
        <v>2.1746193710553271E-3</v>
      </c>
      <c r="CH32" s="68">
        <v>3.4224560827399481E-3</v>
      </c>
      <c r="CI32" s="68">
        <v>6.9967789232440046E-4</v>
      </c>
      <c r="CJ32" s="68">
        <v>8.06007966077714E-4</v>
      </c>
      <c r="CK32" s="68">
        <v>6.8264469414094529E-4</v>
      </c>
      <c r="CL32" s="68">
        <v>2.2536526377630253E-4</v>
      </c>
      <c r="CM32" s="68">
        <v>1.6059006518105532E-3</v>
      </c>
      <c r="CN32" s="68">
        <v>7.6067316425929617E-3</v>
      </c>
      <c r="CO32" s="68">
        <v>1.4459706922960876E-3</v>
      </c>
      <c r="CP32" s="68">
        <v>4.7358792706357448E-3</v>
      </c>
      <c r="CQ32" s="68">
        <v>1.843911107339133E-3</v>
      </c>
      <c r="CR32" s="68">
        <v>5.3210546512121896E-3</v>
      </c>
      <c r="CS32" s="68">
        <v>1.8497170768064905E-3</v>
      </c>
      <c r="CT32" s="68">
        <v>2.3011177886845652E-3</v>
      </c>
      <c r="CU32" s="68">
        <v>2.7857287859722941E-3</v>
      </c>
      <c r="CV32" s="68">
        <v>3.1080683489147164E-3</v>
      </c>
      <c r="CW32" s="68">
        <v>7.9399699531786409E-4</v>
      </c>
      <c r="CX32" s="68">
        <v>3.1002557087458755E-3</v>
      </c>
      <c r="CY32" s="68">
        <v>1.3801969038652339E-3</v>
      </c>
      <c r="CZ32" s="68">
        <v>2.1951096240585065E-3</v>
      </c>
      <c r="DA32" s="68">
        <v>2.3055041481205465E-3</v>
      </c>
      <c r="DB32" s="68">
        <v>6.7862489806020223E-3</v>
      </c>
      <c r="DC32" s="68">
        <v>6.1381078561706017E-3</v>
      </c>
      <c r="DD32" s="68">
        <v>6.296610564878038E-5</v>
      </c>
      <c r="DE32" s="68">
        <v>2.6674320370542984E-3</v>
      </c>
      <c r="DF32" s="68">
        <v>0</v>
      </c>
      <c r="DG32" s="68">
        <v>1.0078147867579332E-2</v>
      </c>
      <c r="DH32" s="69">
        <v>7.3749630407107941E-3</v>
      </c>
    </row>
    <row r="33" spans="2:112" ht="18" customHeight="1" x14ac:dyDescent="0.45">
      <c r="B33" s="29" t="s">
        <v>28</v>
      </c>
      <c r="C33" s="7" t="s">
        <v>148</v>
      </c>
      <c r="D33" s="68">
        <v>0</v>
      </c>
      <c r="E33" s="68">
        <v>0</v>
      </c>
      <c r="F33" s="68">
        <v>0</v>
      </c>
      <c r="G33" s="68">
        <v>0</v>
      </c>
      <c r="H33" s="68">
        <v>0</v>
      </c>
      <c r="I33" s="68">
        <v>0</v>
      </c>
      <c r="J33" s="68">
        <v>2.1894548704200177E-5</v>
      </c>
      <c r="K33" s="68">
        <v>0</v>
      </c>
      <c r="L33" s="68">
        <v>0</v>
      </c>
      <c r="M33" s="68">
        <v>0</v>
      </c>
      <c r="N33" s="68">
        <v>0</v>
      </c>
      <c r="O33" s="68">
        <v>0</v>
      </c>
      <c r="P33" s="68">
        <v>0</v>
      </c>
      <c r="Q33" s="68">
        <v>0</v>
      </c>
      <c r="R33" s="68">
        <v>0</v>
      </c>
      <c r="S33" s="68">
        <v>0</v>
      </c>
      <c r="T33" s="68">
        <v>0</v>
      </c>
      <c r="U33" s="68">
        <v>0</v>
      </c>
      <c r="V33" s="68">
        <v>3.8148148148148152E-3</v>
      </c>
      <c r="W33" s="68">
        <v>4.5389037945573016E-4</v>
      </c>
      <c r="X33" s="68">
        <v>0</v>
      </c>
      <c r="Y33" s="68">
        <v>1.1515571720845646E-2</v>
      </c>
      <c r="Z33" s="68">
        <v>0</v>
      </c>
      <c r="AA33" s="68">
        <v>0</v>
      </c>
      <c r="AB33" s="68">
        <v>0</v>
      </c>
      <c r="AC33" s="68">
        <v>3.2788232393787494E-5</v>
      </c>
      <c r="AD33" s="68">
        <v>0</v>
      </c>
      <c r="AE33" s="68">
        <v>0</v>
      </c>
      <c r="AF33" s="68">
        <v>9.5293773750365399E-5</v>
      </c>
      <c r="AG33" s="68">
        <v>0</v>
      </c>
      <c r="AH33" s="68">
        <v>0</v>
      </c>
      <c r="AI33" s="68">
        <v>0</v>
      </c>
      <c r="AJ33" s="68">
        <v>0</v>
      </c>
      <c r="AK33" s="68">
        <v>0</v>
      </c>
      <c r="AL33" s="68">
        <v>8.3782743942370664E-3</v>
      </c>
      <c r="AM33" s="68">
        <v>0</v>
      </c>
      <c r="AN33" s="68">
        <v>0</v>
      </c>
      <c r="AO33" s="68">
        <v>2.331728196896736E-2</v>
      </c>
      <c r="AP33" s="68">
        <v>1.4423076923076922E-4</v>
      </c>
      <c r="AQ33" s="68">
        <v>5.5777464126087976E-3</v>
      </c>
      <c r="AR33" s="68">
        <v>6.3360213835908128E-4</v>
      </c>
      <c r="AS33" s="68">
        <v>5.9317204579599029E-6</v>
      </c>
      <c r="AT33" s="68">
        <v>4.1190285699538033E-5</v>
      </c>
      <c r="AU33" s="68">
        <v>3.8397058823529413E-5</v>
      </c>
      <c r="AV33" s="68">
        <v>1.8431721963589969E-5</v>
      </c>
      <c r="AW33" s="68">
        <v>7.3277914586196107E-5</v>
      </c>
      <c r="AX33" s="68">
        <v>0</v>
      </c>
      <c r="AY33" s="68">
        <v>0</v>
      </c>
      <c r="AZ33" s="68">
        <v>1.1421881097957591E-5</v>
      </c>
      <c r="BA33" s="68">
        <v>0</v>
      </c>
      <c r="BB33" s="68">
        <v>1.9016548974895659E-6</v>
      </c>
      <c r="BC33" s="68">
        <v>0</v>
      </c>
      <c r="BD33" s="68">
        <v>2.2210070247760065E-5</v>
      </c>
      <c r="BE33" s="68">
        <v>0</v>
      </c>
      <c r="BF33" s="68">
        <v>0</v>
      </c>
      <c r="BG33" s="68">
        <v>0</v>
      </c>
      <c r="BH33" s="68">
        <v>5.0415553033354081E-5</v>
      </c>
      <c r="BI33" s="68">
        <v>0</v>
      </c>
      <c r="BJ33" s="68">
        <v>4.0976113260051788E-4</v>
      </c>
      <c r="BK33" s="68">
        <v>1.133991075449298E-5</v>
      </c>
      <c r="BL33" s="68">
        <v>2.233555137535453E-4</v>
      </c>
      <c r="BM33" s="68">
        <v>6.4813528726700292E-4</v>
      </c>
      <c r="BN33" s="68">
        <v>3.219458692215878E-5</v>
      </c>
      <c r="BO33" s="68">
        <v>3.0979196487362581E-2</v>
      </c>
      <c r="BP33" s="68">
        <v>6.1932891093131404E-3</v>
      </c>
      <c r="BQ33" s="68">
        <v>0</v>
      </c>
      <c r="BR33" s="68">
        <v>0</v>
      </c>
      <c r="BS33" s="68">
        <v>2.5373437186570088E-7</v>
      </c>
      <c r="BT33" s="68">
        <v>1.534280111814166E-4</v>
      </c>
      <c r="BU33" s="68">
        <v>-2.2789018883360861E-6</v>
      </c>
      <c r="BV33" s="68">
        <v>0</v>
      </c>
      <c r="BW33" s="68">
        <v>0</v>
      </c>
      <c r="BX33" s="68">
        <v>0</v>
      </c>
      <c r="BY33" s="68">
        <v>0</v>
      </c>
      <c r="BZ33" s="68">
        <v>1.3090236278764832E-5</v>
      </c>
      <c r="CA33" s="68">
        <v>0</v>
      </c>
      <c r="CB33" s="68">
        <v>0</v>
      </c>
      <c r="CC33" s="68">
        <v>0</v>
      </c>
      <c r="CD33" s="68">
        <v>0</v>
      </c>
      <c r="CE33" s="68">
        <v>0</v>
      </c>
      <c r="CF33" s="68">
        <v>0</v>
      </c>
      <c r="CG33" s="68">
        <v>0</v>
      </c>
      <c r="CH33" s="68">
        <v>0</v>
      </c>
      <c r="CI33" s="68">
        <v>0</v>
      </c>
      <c r="CJ33" s="68">
        <v>0</v>
      </c>
      <c r="CK33" s="68">
        <v>0</v>
      </c>
      <c r="CL33" s="68">
        <v>0</v>
      </c>
      <c r="CM33" s="68">
        <v>1.5231240520499951E-5</v>
      </c>
      <c r="CN33" s="68">
        <v>0</v>
      </c>
      <c r="CO33" s="68">
        <v>0</v>
      </c>
      <c r="CP33" s="68">
        <v>0</v>
      </c>
      <c r="CQ33" s="68">
        <v>0</v>
      </c>
      <c r="CR33" s="68">
        <v>0</v>
      </c>
      <c r="CS33" s="68">
        <v>1.1729966646019942E-5</v>
      </c>
      <c r="CT33" s="68">
        <v>1.3362280417215283E-5</v>
      </c>
      <c r="CU33" s="68">
        <v>2.3370054671553012E-4</v>
      </c>
      <c r="CV33" s="68">
        <v>1.2392553160649613E-5</v>
      </c>
      <c r="CW33" s="68">
        <v>0</v>
      </c>
      <c r="CX33" s="68">
        <v>0</v>
      </c>
      <c r="CY33" s="68">
        <v>2.963775277737348E-6</v>
      </c>
      <c r="CZ33" s="68">
        <v>1.5350019385558433E-6</v>
      </c>
      <c r="DA33" s="68">
        <v>5.002456048943427E-4</v>
      </c>
      <c r="DB33" s="68">
        <v>0</v>
      </c>
      <c r="DC33" s="68">
        <v>0</v>
      </c>
      <c r="DD33" s="68">
        <v>0</v>
      </c>
      <c r="DE33" s="68">
        <v>9.4875527840683138E-5</v>
      </c>
      <c r="DF33" s="68">
        <v>0</v>
      </c>
      <c r="DG33" s="68">
        <v>9.7966704969604069E-6</v>
      </c>
      <c r="DH33" s="69">
        <v>8.4278746865389554E-4</v>
      </c>
    </row>
    <row r="34" spans="2:112" ht="18" customHeight="1" x14ac:dyDescent="0.45">
      <c r="B34" s="29" t="s">
        <v>29</v>
      </c>
      <c r="C34" s="7" t="s">
        <v>149</v>
      </c>
      <c r="D34" s="68">
        <v>1.384936147544444E-2</v>
      </c>
      <c r="E34" s="68">
        <v>1.4934650542921058E-3</v>
      </c>
      <c r="F34" s="68">
        <v>4.8461292709452396E-3</v>
      </c>
      <c r="G34" s="68">
        <v>2.7812302685757992E-3</v>
      </c>
      <c r="H34" s="68">
        <v>8.4784412177334938E-4</v>
      </c>
      <c r="I34" s="68">
        <v>0</v>
      </c>
      <c r="J34" s="68">
        <v>8.1918379505510876E-5</v>
      </c>
      <c r="K34" s="68">
        <v>1.7362844673581519E-2</v>
      </c>
      <c r="L34" s="68">
        <v>3.7485456644286964E-2</v>
      </c>
      <c r="M34" s="68">
        <v>9.4514767932489454E-4</v>
      </c>
      <c r="N34" s="68">
        <v>0</v>
      </c>
      <c r="O34" s="68">
        <v>4.6940136054421776E-3</v>
      </c>
      <c r="P34" s="68">
        <v>4.3942896935933147E-3</v>
      </c>
      <c r="Q34" s="68">
        <v>7.99134907645546E-3</v>
      </c>
      <c r="R34" s="68">
        <v>5.1543693322341294E-2</v>
      </c>
      <c r="S34" s="68">
        <v>1.0653191489361703E-2</v>
      </c>
      <c r="T34" s="68">
        <v>1.4460913101670548E-2</v>
      </c>
      <c r="U34" s="68">
        <v>3.6244942196531793E-2</v>
      </c>
      <c r="V34" s="68">
        <v>1.1962962962962962E-2</v>
      </c>
      <c r="W34" s="68">
        <v>6.6648524338827142E-3</v>
      </c>
      <c r="X34" s="68">
        <v>0</v>
      </c>
      <c r="Y34" s="68">
        <v>2.9163446237781311E-3</v>
      </c>
      <c r="Z34" s="68">
        <v>0</v>
      </c>
      <c r="AA34" s="68">
        <v>0</v>
      </c>
      <c r="AB34" s="68">
        <v>6.2913631355790742E-2</v>
      </c>
      <c r="AC34" s="68">
        <v>2.6003862272988738E-2</v>
      </c>
      <c r="AD34" s="68">
        <v>0</v>
      </c>
      <c r="AE34" s="68">
        <v>0</v>
      </c>
      <c r="AF34" s="68">
        <v>0.225776077170418</v>
      </c>
      <c r="AG34" s="68">
        <v>3.9474182763744425E-2</v>
      </c>
      <c r="AH34" s="68">
        <v>7.8781496062992118E-2</v>
      </c>
      <c r="AI34" s="68">
        <v>1.8114948528951156E-2</v>
      </c>
      <c r="AJ34" s="68">
        <v>9.7865192891200708E-4</v>
      </c>
      <c r="AK34" s="68">
        <v>5.4999999999999997E-3</v>
      </c>
      <c r="AL34" s="68">
        <v>3.9312377210216102E-3</v>
      </c>
      <c r="AM34" s="68">
        <v>0</v>
      </c>
      <c r="AN34" s="68">
        <v>0</v>
      </c>
      <c r="AO34" s="68">
        <v>6.396468699839486E-4</v>
      </c>
      <c r="AP34" s="68">
        <v>7.5910931174089072E-5</v>
      </c>
      <c r="AQ34" s="68">
        <v>5.6175017642907553E-4</v>
      </c>
      <c r="AR34" s="68">
        <v>1.494944049290989E-2</v>
      </c>
      <c r="AS34" s="68">
        <v>3.9200124333005227E-3</v>
      </c>
      <c r="AT34" s="68">
        <v>5.5483005135881494E-3</v>
      </c>
      <c r="AU34" s="68">
        <v>4.9357941176470582E-3</v>
      </c>
      <c r="AV34" s="68">
        <v>8.9096216470803263E-3</v>
      </c>
      <c r="AW34" s="68">
        <v>4.8843471517394321E-2</v>
      </c>
      <c r="AX34" s="68">
        <v>1.8922168005681975E-2</v>
      </c>
      <c r="AY34" s="68">
        <v>1.1037167577589371E-2</v>
      </c>
      <c r="AZ34" s="68">
        <v>1.3793131260569793E-2</v>
      </c>
      <c r="BA34" s="68">
        <v>4.1407766990291264E-2</v>
      </c>
      <c r="BB34" s="68">
        <v>3.8286013889986975E-3</v>
      </c>
      <c r="BC34" s="68">
        <v>3.760303432022389E-2</v>
      </c>
      <c r="BD34" s="68">
        <v>3.1606297059689564E-2</v>
      </c>
      <c r="BE34" s="68">
        <v>1.2584993143081043E-2</v>
      </c>
      <c r="BF34" s="68">
        <v>0</v>
      </c>
      <c r="BG34" s="68">
        <v>4.9431818181818179E-3</v>
      </c>
      <c r="BH34" s="68">
        <v>3.9479381002941218E-2</v>
      </c>
      <c r="BI34" s="68">
        <v>1.051219512195122E-2</v>
      </c>
      <c r="BJ34" s="68">
        <v>9.8122230708484783E-3</v>
      </c>
      <c r="BK34" s="68">
        <v>4.5943668890981296E-2</v>
      </c>
      <c r="BL34" s="68">
        <v>2.3843493006670477E-3</v>
      </c>
      <c r="BM34" s="68">
        <v>1.2455055745643449E-2</v>
      </c>
      <c r="BN34" s="68">
        <v>1.5609643321827587E-2</v>
      </c>
      <c r="BO34" s="68">
        <v>1.0439037388963641E-2</v>
      </c>
      <c r="BP34" s="68">
        <v>8.4205040169798937E-3</v>
      </c>
      <c r="BQ34" s="68">
        <v>0</v>
      </c>
      <c r="BR34" s="68">
        <v>0</v>
      </c>
      <c r="BS34" s="68">
        <v>4.3665329293205518E-2</v>
      </c>
      <c r="BT34" s="68">
        <v>2.4000103235765295E-3</v>
      </c>
      <c r="BU34" s="68">
        <v>5.6538552188164894E-3</v>
      </c>
      <c r="BV34" s="68">
        <v>2.4557070914406477E-3</v>
      </c>
      <c r="BW34" s="68">
        <v>7.5324110310308052E-4</v>
      </c>
      <c r="BX34" s="68">
        <v>2.0218564243471709E-3</v>
      </c>
      <c r="BY34" s="68">
        <v>4.4248011963576563E-4</v>
      </c>
      <c r="BZ34" s="68">
        <v>0</v>
      </c>
      <c r="CA34" s="68">
        <v>4.5294470776843977E-4</v>
      </c>
      <c r="CB34" s="68">
        <v>4.8767428210008883E-5</v>
      </c>
      <c r="CC34" s="68">
        <v>7.7969205807127014E-4</v>
      </c>
      <c r="CD34" s="68">
        <v>0</v>
      </c>
      <c r="CE34" s="68">
        <v>1.6497779877288968E-3</v>
      </c>
      <c r="CF34" s="68">
        <v>3.707281440041833E-3</v>
      </c>
      <c r="CG34" s="68">
        <v>5.0078203197743004E-3</v>
      </c>
      <c r="CH34" s="68">
        <v>0</v>
      </c>
      <c r="CI34" s="68">
        <v>2.4106637939333875E-5</v>
      </c>
      <c r="CJ34" s="68">
        <v>5.7499286828744398E-4</v>
      </c>
      <c r="CK34" s="68">
        <v>8.3328476274374848E-3</v>
      </c>
      <c r="CL34" s="68">
        <v>8.5079168371926295E-5</v>
      </c>
      <c r="CM34" s="68">
        <v>3.0721671753266362E-3</v>
      </c>
      <c r="CN34" s="68">
        <v>7.5673882360814486E-4</v>
      </c>
      <c r="CO34" s="68">
        <v>2.9728991804159739E-4</v>
      </c>
      <c r="CP34" s="68">
        <v>7.3725409776246404E-3</v>
      </c>
      <c r="CQ34" s="68">
        <v>1.4846104886772299E-3</v>
      </c>
      <c r="CR34" s="68">
        <v>1.6941925658830208E-5</v>
      </c>
      <c r="CS34" s="68">
        <v>1.0867054546960263E-4</v>
      </c>
      <c r="CT34" s="68">
        <v>2.3070812282848262E-4</v>
      </c>
      <c r="CU34" s="68">
        <v>2.5966193227948539E-3</v>
      </c>
      <c r="CV34" s="68">
        <v>3.43287736745814E-4</v>
      </c>
      <c r="CW34" s="68">
        <v>3.3467899859753133E-3</v>
      </c>
      <c r="CX34" s="68">
        <v>7.805376209808583E-3</v>
      </c>
      <c r="CY34" s="68">
        <v>1.2603489484398897E-3</v>
      </c>
      <c r="CZ34" s="68">
        <v>1.0767943845763157E-3</v>
      </c>
      <c r="DA34" s="68">
        <v>7.9710253211174502E-4</v>
      </c>
      <c r="DB34" s="68">
        <v>3.9164718033054408E-3</v>
      </c>
      <c r="DC34" s="68">
        <v>5.6388020498077491E-3</v>
      </c>
      <c r="DD34" s="68">
        <v>1.0203543626218025E-4</v>
      </c>
      <c r="DE34" s="68">
        <v>4.3038672440027164E-4</v>
      </c>
      <c r="DF34" s="68">
        <v>3.5970965622239573E-2</v>
      </c>
      <c r="DG34" s="68">
        <v>2.1756785499493542E-3</v>
      </c>
      <c r="DH34" s="69">
        <v>1.1546126504513867E-2</v>
      </c>
    </row>
    <row r="35" spans="2:112" ht="18" customHeight="1" x14ac:dyDescent="0.45">
      <c r="B35" s="29" t="s">
        <v>30</v>
      </c>
      <c r="C35" s="7" t="s">
        <v>150</v>
      </c>
      <c r="D35" s="68">
        <v>6.2269042094509884E-4</v>
      </c>
      <c r="E35" s="68">
        <v>3.151146796400212E-4</v>
      </c>
      <c r="F35" s="68">
        <v>9.4221095129868508E-4</v>
      </c>
      <c r="G35" s="68">
        <v>2.5771656098335272E-4</v>
      </c>
      <c r="H35" s="68">
        <v>7.6271223249692701E-4</v>
      </c>
      <c r="I35" s="68">
        <v>0</v>
      </c>
      <c r="J35" s="68">
        <v>1.9538278224605302E-3</v>
      </c>
      <c r="K35" s="68">
        <v>1.8488423735683263E-4</v>
      </c>
      <c r="L35" s="68">
        <v>8.7270487263240183E-5</v>
      </c>
      <c r="M35" s="68">
        <v>2.9535864978902954E-5</v>
      </c>
      <c r="N35" s="68">
        <v>0</v>
      </c>
      <c r="O35" s="68">
        <v>1.6537414965986396E-4</v>
      </c>
      <c r="P35" s="68">
        <v>1.1315877437325907E-2</v>
      </c>
      <c r="Q35" s="68">
        <v>4.334814122048165E-4</v>
      </c>
      <c r="R35" s="68">
        <v>1.1538884308876065E-3</v>
      </c>
      <c r="S35" s="68">
        <v>1.6453900709219858E-4</v>
      </c>
      <c r="T35" s="68">
        <v>3.0005452832994594E-4</v>
      </c>
      <c r="U35" s="68">
        <v>2.567437379576108E-4</v>
      </c>
      <c r="V35" s="68">
        <v>1.462962962962963E-3</v>
      </c>
      <c r="W35" s="68">
        <v>1.0793407435799157E-4</v>
      </c>
      <c r="X35" s="68">
        <v>0</v>
      </c>
      <c r="Y35" s="68">
        <v>5.2739258922482383E-5</v>
      </c>
      <c r="Z35" s="68">
        <v>0</v>
      </c>
      <c r="AA35" s="68">
        <v>0</v>
      </c>
      <c r="AB35" s="68">
        <v>2.813841685306981E-3</v>
      </c>
      <c r="AC35" s="68">
        <v>2.6892102884378341E-4</v>
      </c>
      <c r="AD35" s="68">
        <v>0</v>
      </c>
      <c r="AE35" s="68">
        <v>7.6118535735037775E-4</v>
      </c>
      <c r="AF35" s="68">
        <v>8.6558316281788944E-4</v>
      </c>
      <c r="AG35" s="68">
        <v>6.0911171991084694E-2</v>
      </c>
      <c r="AH35" s="68">
        <v>1.1697506561679791E-2</v>
      </c>
      <c r="AI35" s="68">
        <v>0</v>
      </c>
      <c r="AJ35" s="68">
        <v>3.105765062852189E-4</v>
      </c>
      <c r="AK35" s="68">
        <v>6.0000000000000006E-4</v>
      </c>
      <c r="AL35" s="68">
        <v>8.7942043222003928E-4</v>
      </c>
      <c r="AM35" s="68">
        <v>0</v>
      </c>
      <c r="AN35" s="68">
        <v>0</v>
      </c>
      <c r="AO35" s="68">
        <v>1.2921348314606741E-4</v>
      </c>
      <c r="AP35" s="68">
        <v>1.214574898785425E-4</v>
      </c>
      <c r="AQ35" s="68">
        <v>4.2342978122794642E-5</v>
      </c>
      <c r="AR35" s="68">
        <v>4.0406831876047661E-4</v>
      </c>
      <c r="AS35" s="68">
        <v>3.3362948764440758E-3</v>
      </c>
      <c r="AT35" s="68">
        <v>1.1168864686298295E-3</v>
      </c>
      <c r="AU35" s="68">
        <v>1.0813338235294118E-2</v>
      </c>
      <c r="AV35" s="68">
        <v>2.8785857765733654E-3</v>
      </c>
      <c r="AW35" s="68">
        <v>1.3178188051863242E-2</v>
      </c>
      <c r="AX35" s="68">
        <v>4.5597299216883587E-3</v>
      </c>
      <c r="AY35" s="68">
        <v>1.3860831611270979E-4</v>
      </c>
      <c r="AZ35" s="68">
        <v>1.3248133211916223E-2</v>
      </c>
      <c r="BA35" s="68">
        <v>5.9692556634304205E-3</v>
      </c>
      <c r="BB35" s="68">
        <v>3.1830457271021193E-4</v>
      </c>
      <c r="BC35" s="68">
        <v>4.9225217263219913E-3</v>
      </c>
      <c r="BD35" s="68">
        <v>1.0929184368821773E-2</v>
      </c>
      <c r="BE35" s="68">
        <v>1.3406691482182897E-3</v>
      </c>
      <c r="BF35" s="68">
        <v>0</v>
      </c>
      <c r="BG35" s="68">
        <v>2.2259469696969698E-2</v>
      </c>
      <c r="BH35" s="68">
        <v>1.5389033305263672E-2</v>
      </c>
      <c r="BI35" s="68">
        <v>8.3902439024390232E-3</v>
      </c>
      <c r="BJ35" s="68">
        <v>1.2692221411056548E-2</v>
      </c>
      <c r="BK35" s="68">
        <v>4.1497318540958767E-3</v>
      </c>
      <c r="BL35" s="68">
        <v>5.3623672148134585E-3</v>
      </c>
      <c r="BM35" s="68">
        <v>2.5021857529868577E-4</v>
      </c>
      <c r="BN35" s="68">
        <v>2.7233136552792027E-4</v>
      </c>
      <c r="BO35" s="68">
        <v>3.5295805543347149E-3</v>
      </c>
      <c r="BP35" s="68">
        <v>1.8555309702277178E-3</v>
      </c>
      <c r="BQ35" s="68">
        <v>0</v>
      </c>
      <c r="BR35" s="68">
        <v>0</v>
      </c>
      <c r="BS35" s="68">
        <v>1.6248061741257203E-3</v>
      </c>
      <c r="BT35" s="68">
        <v>1.7918312242717116E-2</v>
      </c>
      <c r="BU35" s="68">
        <v>1.0698047111557684E-4</v>
      </c>
      <c r="BV35" s="68">
        <v>1.1269159010857178E-5</v>
      </c>
      <c r="BW35" s="68">
        <v>0</v>
      </c>
      <c r="BX35" s="68">
        <v>0</v>
      </c>
      <c r="BY35" s="68">
        <v>0</v>
      </c>
      <c r="BZ35" s="68">
        <v>1.4179255935569635E-4</v>
      </c>
      <c r="CA35" s="68">
        <v>1.8809043828169297E-3</v>
      </c>
      <c r="CB35" s="68">
        <v>8.3257904660160899E-3</v>
      </c>
      <c r="CC35" s="68">
        <v>5.800325964717112E-3</v>
      </c>
      <c r="CD35" s="68">
        <v>0</v>
      </c>
      <c r="CE35" s="68">
        <v>8.3330482069598067E-4</v>
      </c>
      <c r="CF35" s="68">
        <v>6.4864951171660599E-4</v>
      </c>
      <c r="CG35" s="68">
        <v>9.2186086432767615E-5</v>
      </c>
      <c r="CH35" s="68">
        <v>2.4075467740090277E-4</v>
      </c>
      <c r="CI35" s="68">
        <v>1.2179993977946879E-4</v>
      </c>
      <c r="CJ35" s="68">
        <v>4.8361969467190736E-5</v>
      </c>
      <c r="CK35" s="68">
        <v>0</v>
      </c>
      <c r="CL35" s="68">
        <v>2.8700039464129798E-4</v>
      </c>
      <c r="CM35" s="68">
        <v>3.3880856044180292E-5</v>
      </c>
      <c r="CN35" s="68">
        <v>9.1093673308227446E-4</v>
      </c>
      <c r="CO35" s="68">
        <v>7.4714675528923561E-5</v>
      </c>
      <c r="CP35" s="68">
        <v>5.0125463998496045E-4</v>
      </c>
      <c r="CQ35" s="68">
        <v>1.1578016181151192E-3</v>
      </c>
      <c r="CR35" s="68">
        <v>5.9640738296440354E-4</v>
      </c>
      <c r="CS35" s="68">
        <v>1.1223181972234619E-3</v>
      </c>
      <c r="CT35" s="68">
        <v>1.2596689604639092E-3</v>
      </c>
      <c r="CU35" s="68">
        <v>4.1331968117014695E-3</v>
      </c>
      <c r="CV35" s="68">
        <v>3.9790305988353966E-4</v>
      </c>
      <c r="CW35" s="68">
        <v>1.0412708251365912E-5</v>
      </c>
      <c r="CX35" s="68">
        <v>5.0609839507519155E-2</v>
      </c>
      <c r="CY35" s="68">
        <v>4.8984228997927545E-5</v>
      </c>
      <c r="CZ35" s="68">
        <v>3.2288102505079576E-4</v>
      </c>
      <c r="DA35" s="68">
        <v>9.1425529379211094E-5</v>
      </c>
      <c r="DB35" s="68">
        <v>5.626130128603056E-4</v>
      </c>
      <c r="DC35" s="68">
        <v>2.8261667997687991E-3</v>
      </c>
      <c r="DD35" s="68">
        <v>1.0664030688010912E-2</v>
      </c>
      <c r="DE35" s="68">
        <v>6.5771782376407989E-4</v>
      </c>
      <c r="DF35" s="68">
        <v>1.0130979615961351E-2</v>
      </c>
      <c r="DG35" s="68">
        <v>1.5158893032214818E-4</v>
      </c>
      <c r="DH35" s="69">
        <v>2.5743018315723832E-3</v>
      </c>
    </row>
    <row r="36" spans="2:112" ht="18" customHeight="1" x14ac:dyDescent="0.45">
      <c r="B36" s="29" t="s">
        <v>31</v>
      </c>
      <c r="C36" s="7" t="s">
        <v>151</v>
      </c>
      <c r="D36" s="68">
        <v>2.4714732920286088E-5</v>
      </c>
      <c r="E36" s="68">
        <v>3.7547387636962953E-6</v>
      </c>
      <c r="F36" s="68">
        <v>2.31745490481054E-6</v>
      </c>
      <c r="G36" s="68">
        <v>1.9211598182395381E-5</v>
      </c>
      <c r="H36" s="68">
        <v>3.6485095404181023E-5</v>
      </c>
      <c r="I36" s="68">
        <v>0</v>
      </c>
      <c r="J36" s="68">
        <v>1.3425677688412273E-3</v>
      </c>
      <c r="K36" s="68">
        <v>2.1341006339401641E-5</v>
      </c>
      <c r="L36" s="68">
        <v>9.6386290577230682E-6</v>
      </c>
      <c r="M36" s="68">
        <v>0</v>
      </c>
      <c r="N36" s="68">
        <v>0</v>
      </c>
      <c r="O36" s="68">
        <v>7.1632653061224491E-5</v>
      </c>
      <c r="P36" s="68">
        <v>1.7270194986072421E-3</v>
      </c>
      <c r="Q36" s="68">
        <v>9.2822071545475802E-5</v>
      </c>
      <c r="R36" s="68">
        <v>9.1536136301181631E-4</v>
      </c>
      <c r="S36" s="68">
        <v>3.9007092198581561E-5</v>
      </c>
      <c r="T36" s="68">
        <v>1.2947999801715161E-4</v>
      </c>
      <c r="U36" s="68">
        <v>6.7076107899807327E-5</v>
      </c>
      <c r="V36" s="68">
        <v>1.1111111111111112E-4</v>
      </c>
      <c r="W36" s="68">
        <v>5.36604062859333E-6</v>
      </c>
      <c r="X36" s="68">
        <v>0</v>
      </c>
      <c r="Y36" s="68">
        <v>3.0688792907478971E-6</v>
      </c>
      <c r="Z36" s="68">
        <v>0</v>
      </c>
      <c r="AA36" s="68">
        <v>0</v>
      </c>
      <c r="AB36" s="68">
        <v>1.6826361299369011E-5</v>
      </c>
      <c r="AC36" s="68">
        <v>1.4335606869915357E-4</v>
      </c>
      <c r="AD36" s="68">
        <v>0</v>
      </c>
      <c r="AE36" s="68">
        <v>4.6484601975595586E-4</v>
      </c>
      <c r="AF36" s="68">
        <v>5.1224788073662673E-5</v>
      </c>
      <c r="AG36" s="68">
        <v>1.5963967310549777E-4</v>
      </c>
      <c r="AH36" s="68">
        <v>0.16228937007874017</v>
      </c>
      <c r="AI36" s="68">
        <v>1.7351903280365829E-5</v>
      </c>
      <c r="AJ36" s="68">
        <v>7.6289553532726478E-5</v>
      </c>
      <c r="AK36" s="68">
        <v>8.9999999999999998E-4</v>
      </c>
      <c r="AL36" s="68">
        <v>2.1267190569744597E-4</v>
      </c>
      <c r="AM36" s="68">
        <v>0</v>
      </c>
      <c r="AN36" s="68">
        <v>0</v>
      </c>
      <c r="AO36" s="68">
        <v>1.8459069020866772E-4</v>
      </c>
      <c r="AP36" s="68">
        <v>1.5688259109311741E-5</v>
      </c>
      <c r="AQ36" s="68">
        <v>2.352387673488591E-7</v>
      </c>
      <c r="AR36" s="68">
        <v>1.2218547546776604E-4</v>
      </c>
      <c r="AS36" s="68">
        <v>1.9429622338496607E-4</v>
      </c>
      <c r="AT36" s="68">
        <v>4.7874674168322706E-5</v>
      </c>
      <c r="AU36" s="68">
        <v>3.1102941176470582E-5</v>
      </c>
      <c r="AV36" s="68">
        <v>4.0915505457638499E-4</v>
      </c>
      <c r="AW36" s="68">
        <v>1.8248731309778099E-4</v>
      </c>
      <c r="AX36" s="68">
        <v>1.6378109636298231E-4</v>
      </c>
      <c r="AY36" s="68">
        <v>1.8134765059193883E-4</v>
      </c>
      <c r="AZ36" s="68">
        <v>4.5037075582151678E-5</v>
      </c>
      <c r="BA36" s="68">
        <v>1.2944983818770227E-5</v>
      </c>
      <c r="BB36" s="68">
        <v>7.6994136910830277E-5</v>
      </c>
      <c r="BC36" s="68">
        <v>4.2716158491677711E-6</v>
      </c>
      <c r="BD36" s="68">
        <v>4.8975728767930004E-4</v>
      </c>
      <c r="BE36" s="68">
        <v>3.8366094168353682E-5</v>
      </c>
      <c r="BF36" s="68">
        <v>0</v>
      </c>
      <c r="BG36" s="68">
        <v>6.0606060606060605E-5</v>
      </c>
      <c r="BH36" s="68">
        <v>8.1658306789196853E-5</v>
      </c>
      <c r="BI36" s="68">
        <v>0</v>
      </c>
      <c r="BJ36" s="68">
        <v>5.770370379975647E-5</v>
      </c>
      <c r="BK36" s="68">
        <v>9.3984115937282512E-4</v>
      </c>
      <c r="BL36" s="68">
        <v>8.056812034575233E-5</v>
      </c>
      <c r="BM36" s="68">
        <v>2.8036852063331697E-6</v>
      </c>
      <c r="BN36" s="68">
        <v>1.5527382603739905E-5</v>
      </c>
      <c r="BO36" s="68">
        <v>9.5368472354772245E-6</v>
      </c>
      <c r="BP36" s="68">
        <v>1.2812060095285707E-5</v>
      </c>
      <c r="BQ36" s="68">
        <v>3.0286205800779421E-5</v>
      </c>
      <c r="BR36" s="68">
        <v>5.9210098249723462E-3</v>
      </c>
      <c r="BS36" s="68">
        <v>1.7279310724054226E-4</v>
      </c>
      <c r="BT36" s="68">
        <v>2.8421789383061843E-4</v>
      </c>
      <c r="BU36" s="68">
        <v>9.6782483563454574E-5</v>
      </c>
      <c r="BV36" s="68">
        <v>9.3487242148937452E-5</v>
      </c>
      <c r="BW36" s="68">
        <v>2.0009842723930941E-6</v>
      </c>
      <c r="BX36" s="68">
        <v>4.296702703899973E-7</v>
      </c>
      <c r="BY36" s="68">
        <v>0</v>
      </c>
      <c r="BZ36" s="68">
        <v>1.4333258715319811E-4</v>
      </c>
      <c r="CA36" s="68">
        <v>3.8567420256343613E-5</v>
      </c>
      <c r="CB36" s="68">
        <v>0</v>
      </c>
      <c r="CC36" s="68">
        <v>4.6149997206710695E-5</v>
      </c>
      <c r="CD36" s="68">
        <v>0</v>
      </c>
      <c r="CE36" s="68">
        <v>3.8630024800475929E-6</v>
      </c>
      <c r="CF36" s="68">
        <v>1.4968834885767831E-5</v>
      </c>
      <c r="CG36" s="68">
        <v>1.9967398653991783E-5</v>
      </c>
      <c r="CH36" s="68">
        <v>3.9720096133696739E-4</v>
      </c>
      <c r="CI36" s="68">
        <v>4.3496551138547292E-4</v>
      </c>
      <c r="CJ36" s="68">
        <v>1.8201923974872134E-4</v>
      </c>
      <c r="CK36" s="68">
        <v>4.7453677332164407E-6</v>
      </c>
      <c r="CL36" s="68">
        <v>1.6246970078727851E-4</v>
      </c>
      <c r="CM36" s="68">
        <v>3.2236574397080865E-5</v>
      </c>
      <c r="CN36" s="68">
        <v>2.5809219018250009E-4</v>
      </c>
      <c r="CO36" s="68">
        <v>7.1838571393079403E-5</v>
      </c>
      <c r="CP36" s="68">
        <v>9.0379766073687994E-4</v>
      </c>
      <c r="CQ36" s="68">
        <v>3.8489953738161001E-5</v>
      </c>
      <c r="CR36" s="68">
        <v>1.5806730640065953E-4</v>
      </c>
      <c r="CS36" s="68">
        <v>5.9573822592069243E-5</v>
      </c>
      <c r="CT36" s="68">
        <v>3.9121207705870529E-5</v>
      </c>
      <c r="CU36" s="68">
        <v>1.163935452783992E-3</v>
      </c>
      <c r="CV36" s="68">
        <v>5.1992666491449172E-4</v>
      </c>
      <c r="CW36" s="68">
        <v>2.1553186434278905E-5</v>
      </c>
      <c r="CX36" s="68">
        <v>1.0013803266487065E-5</v>
      </c>
      <c r="CY36" s="68">
        <v>9.7776491508671457E-5</v>
      </c>
      <c r="CZ36" s="68">
        <v>1.1182773381997569E-4</v>
      </c>
      <c r="DA36" s="68">
        <v>7.3795566185715884E-6</v>
      </c>
      <c r="DB36" s="68">
        <v>2.355641450213181E-4</v>
      </c>
      <c r="DC36" s="68">
        <v>2.49579589831497E-4</v>
      </c>
      <c r="DD36" s="68">
        <v>2.6172658372083409E-5</v>
      </c>
      <c r="DE36" s="68">
        <v>8.5334327599537825E-4</v>
      </c>
      <c r="DF36" s="68">
        <v>0</v>
      </c>
      <c r="DG36" s="68">
        <v>4.8972344989861626E-4</v>
      </c>
      <c r="DH36" s="69">
        <v>2.066485106336384E-4</v>
      </c>
    </row>
    <row r="37" spans="2:112" ht="18" customHeight="1" x14ac:dyDescent="0.45">
      <c r="B37" s="29" t="s">
        <v>32</v>
      </c>
      <c r="C37" s="7" t="s">
        <v>152</v>
      </c>
      <c r="D37" s="68">
        <v>0</v>
      </c>
      <c r="E37" s="68">
        <v>0</v>
      </c>
      <c r="F37" s="68">
        <v>0</v>
      </c>
      <c r="G37" s="68">
        <v>4.9434722152261284E-5</v>
      </c>
      <c r="H37" s="68">
        <v>0</v>
      </c>
      <c r="I37" s="68">
        <v>0</v>
      </c>
      <c r="J37" s="68">
        <v>0</v>
      </c>
      <c r="K37" s="68">
        <v>7.1699206955568029E-4</v>
      </c>
      <c r="L37" s="68">
        <v>6.6416780118127546E-3</v>
      </c>
      <c r="M37" s="68">
        <v>0</v>
      </c>
      <c r="N37" s="68">
        <v>0</v>
      </c>
      <c r="O37" s="68">
        <v>1.8142857142857142E-4</v>
      </c>
      <c r="P37" s="68">
        <v>2.5487465181058498E-4</v>
      </c>
      <c r="Q37" s="68">
        <v>3.6123451017068046E-5</v>
      </c>
      <c r="R37" s="68">
        <v>5.646056608958506E-3</v>
      </c>
      <c r="S37" s="68">
        <v>2.8368794326241135E-5</v>
      </c>
      <c r="T37" s="68">
        <v>0</v>
      </c>
      <c r="U37" s="68">
        <v>5.0979447655748232E-6</v>
      </c>
      <c r="V37" s="68">
        <v>5.5555555555555558E-5</v>
      </c>
      <c r="W37" s="68">
        <v>1.3954771943273285E-3</v>
      </c>
      <c r="X37" s="68">
        <v>0</v>
      </c>
      <c r="Y37" s="68">
        <v>1.1787906342350535E-3</v>
      </c>
      <c r="Z37" s="68">
        <v>0</v>
      </c>
      <c r="AA37" s="68">
        <v>0</v>
      </c>
      <c r="AB37" s="68">
        <v>1.3186759256167996E-2</v>
      </c>
      <c r="AC37" s="68">
        <v>6.7679349165913382E-3</v>
      </c>
      <c r="AD37" s="68">
        <v>0</v>
      </c>
      <c r="AE37" s="68">
        <v>0</v>
      </c>
      <c r="AF37" s="68">
        <v>3.0065828705057003E-3</v>
      </c>
      <c r="AG37" s="68">
        <v>8.4017459138187225E-4</v>
      </c>
      <c r="AH37" s="68">
        <v>5.2493438320209976E-6</v>
      </c>
      <c r="AI37" s="68">
        <v>4.7908020296089024E-2</v>
      </c>
      <c r="AJ37" s="68">
        <v>1.1470524490680537E-4</v>
      </c>
      <c r="AK37" s="68">
        <v>0</v>
      </c>
      <c r="AL37" s="68">
        <v>1.5288637851997381E-2</v>
      </c>
      <c r="AM37" s="68">
        <v>0</v>
      </c>
      <c r="AN37" s="68">
        <v>0</v>
      </c>
      <c r="AO37" s="68">
        <v>0</v>
      </c>
      <c r="AP37" s="68">
        <v>0</v>
      </c>
      <c r="AQ37" s="68">
        <v>0</v>
      </c>
      <c r="AR37" s="68">
        <v>9.1990214288950305E-5</v>
      </c>
      <c r="AS37" s="68">
        <v>6.1397192146298506E-4</v>
      </c>
      <c r="AT37" s="68">
        <v>2.9685653082819315E-3</v>
      </c>
      <c r="AU37" s="68">
        <v>1.8341176470588237E-3</v>
      </c>
      <c r="AV37" s="68">
        <v>1.9070892184619496E-4</v>
      </c>
      <c r="AW37" s="68">
        <v>5.4162936558686285E-3</v>
      </c>
      <c r="AX37" s="68">
        <v>5.793733223875365E-3</v>
      </c>
      <c r="AY37" s="68">
        <v>6.9011182139477392E-3</v>
      </c>
      <c r="AZ37" s="68">
        <v>1.3604787303239237E-4</v>
      </c>
      <c r="BA37" s="68">
        <v>2.0501618122977343E-3</v>
      </c>
      <c r="BB37" s="68">
        <v>3.1604089598322215E-4</v>
      </c>
      <c r="BC37" s="68">
        <v>7.5432316983355422E-3</v>
      </c>
      <c r="BD37" s="68">
        <v>5.1804568207630501E-4</v>
      </c>
      <c r="BE37" s="68">
        <v>1.8791223143734082E-4</v>
      </c>
      <c r="BF37" s="68">
        <v>0</v>
      </c>
      <c r="BG37" s="68">
        <v>5.3617424242424242E-3</v>
      </c>
      <c r="BH37" s="68">
        <v>2.7459451543221175E-5</v>
      </c>
      <c r="BI37" s="68">
        <v>2.4390243902439026E-5</v>
      </c>
      <c r="BJ37" s="68">
        <v>7.1779517389562236E-3</v>
      </c>
      <c r="BK37" s="68">
        <v>4.4181029189012157E-3</v>
      </c>
      <c r="BL37" s="68">
        <v>1.6347154852761345E-5</v>
      </c>
      <c r="BM37" s="68">
        <v>3.2136016909845929E-3</v>
      </c>
      <c r="BN37" s="68">
        <v>2.0447111197135388E-3</v>
      </c>
      <c r="BO37" s="68">
        <v>2.3911864084641511E-5</v>
      </c>
      <c r="BP37" s="68">
        <v>5.7287000789891057E-5</v>
      </c>
      <c r="BQ37" s="68">
        <v>0</v>
      </c>
      <c r="BR37" s="68">
        <v>0</v>
      </c>
      <c r="BS37" s="68">
        <v>1.9211316726974493E-6</v>
      </c>
      <c r="BT37" s="68">
        <v>1.1006898975815178E-4</v>
      </c>
      <c r="BU37" s="68">
        <v>6.3403852364777232E-5</v>
      </c>
      <c r="BV37" s="68">
        <v>6.0598307888571629E-6</v>
      </c>
      <c r="BW37" s="68">
        <v>0</v>
      </c>
      <c r="BX37" s="68">
        <v>0</v>
      </c>
      <c r="BY37" s="68">
        <v>0</v>
      </c>
      <c r="BZ37" s="68">
        <v>2.5300456673242951E-6</v>
      </c>
      <c r="CA37" s="68">
        <v>3.9557614016581233E-5</v>
      </c>
      <c r="CB37" s="68">
        <v>0</v>
      </c>
      <c r="CC37" s="68">
        <v>2.8418682490448166E-4</v>
      </c>
      <c r="CD37" s="68">
        <v>0</v>
      </c>
      <c r="CE37" s="68">
        <v>1.5452009920190372E-5</v>
      </c>
      <c r="CF37" s="68">
        <v>0</v>
      </c>
      <c r="CG37" s="68">
        <v>0</v>
      </c>
      <c r="CH37" s="68">
        <v>0</v>
      </c>
      <c r="CI37" s="68">
        <v>0</v>
      </c>
      <c r="CJ37" s="68">
        <v>0</v>
      </c>
      <c r="CK37" s="68">
        <v>0</v>
      </c>
      <c r="CL37" s="68">
        <v>0</v>
      </c>
      <c r="CM37" s="68">
        <v>1.1553242099356499E-5</v>
      </c>
      <c r="CN37" s="68">
        <v>9.4381044318220443E-5</v>
      </c>
      <c r="CO37" s="68">
        <v>4.4963272523705286E-4</v>
      </c>
      <c r="CP37" s="68">
        <v>2.5570634996458356E-3</v>
      </c>
      <c r="CQ37" s="68">
        <v>2.5070949826464477E-4</v>
      </c>
      <c r="CR37" s="68">
        <v>5.4479040945968329E-3</v>
      </c>
      <c r="CS37" s="68">
        <v>1.4273286516932679E-4</v>
      </c>
      <c r="CT37" s="68">
        <v>1.7677618438673384E-4</v>
      </c>
      <c r="CU37" s="68">
        <v>2.2415733368877998E-4</v>
      </c>
      <c r="CV37" s="68">
        <v>0</v>
      </c>
      <c r="CW37" s="68">
        <v>2.424033695076043E-5</v>
      </c>
      <c r="CX37" s="68">
        <v>6.6256034789086175E-3</v>
      </c>
      <c r="CY37" s="68">
        <v>8.006407148389992E-6</v>
      </c>
      <c r="CZ37" s="68">
        <v>4.872399363235714E-4</v>
      </c>
      <c r="DA37" s="68">
        <v>1.8164566983444103E-4</v>
      </c>
      <c r="DB37" s="68">
        <v>1.204568886508603E-4</v>
      </c>
      <c r="DC37" s="68">
        <v>7.8099664346348025E-4</v>
      </c>
      <c r="DD37" s="68">
        <v>0</v>
      </c>
      <c r="DE37" s="68">
        <v>9.3239280399834502E-5</v>
      </c>
      <c r="DF37" s="68">
        <v>0</v>
      </c>
      <c r="DG37" s="68">
        <v>7.0914999903920299E-4</v>
      </c>
      <c r="DH37" s="69">
        <v>1.4255848269268672E-3</v>
      </c>
    </row>
    <row r="38" spans="2:112" ht="18" customHeight="1" x14ac:dyDescent="0.45">
      <c r="B38" s="29" t="s">
        <v>33</v>
      </c>
      <c r="C38" s="7" t="s">
        <v>153</v>
      </c>
      <c r="D38" s="68">
        <v>0</v>
      </c>
      <c r="E38" s="68">
        <v>0</v>
      </c>
      <c r="F38" s="68">
        <v>0</v>
      </c>
      <c r="G38" s="68">
        <v>3.7251757451230067E-5</v>
      </c>
      <c r="H38" s="68">
        <v>0</v>
      </c>
      <c r="I38" s="68">
        <v>0</v>
      </c>
      <c r="J38" s="68">
        <v>2.7256478999106345E-5</v>
      </c>
      <c r="K38" s="68">
        <v>0</v>
      </c>
      <c r="L38" s="68">
        <v>0</v>
      </c>
      <c r="M38" s="68">
        <v>0</v>
      </c>
      <c r="N38" s="68">
        <v>0</v>
      </c>
      <c r="O38" s="68">
        <v>0</v>
      </c>
      <c r="P38" s="68">
        <v>0</v>
      </c>
      <c r="Q38" s="68">
        <v>5.2606967500584518E-6</v>
      </c>
      <c r="R38" s="68">
        <v>0</v>
      </c>
      <c r="S38" s="68">
        <v>0</v>
      </c>
      <c r="T38" s="68">
        <v>0</v>
      </c>
      <c r="U38" s="68">
        <v>0</v>
      </c>
      <c r="V38" s="68">
        <v>0</v>
      </c>
      <c r="W38" s="68">
        <v>0</v>
      </c>
      <c r="X38" s="68">
        <v>0</v>
      </c>
      <c r="Y38" s="68">
        <v>0</v>
      </c>
      <c r="Z38" s="68">
        <v>0</v>
      </c>
      <c r="AA38" s="68">
        <v>0</v>
      </c>
      <c r="AB38" s="68">
        <v>0</v>
      </c>
      <c r="AC38" s="68">
        <v>3.6568329361492314E-6</v>
      </c>
      <c r="AD38" s="68">
        <v>0</v>
      </c>
      <c r="AE38" s="68">
        <v>2.0424171993027308E-4</v>
      </c>
      <c r="AF38" s="68">
        <v>0</v>
      </c>
      <c r="AG38" s="68">
        <v>0</v>
      </c>
      <c r="AH38" s="68">
        <v>0</v>
      </c>
      <c r="AI38" s="68">
        <v>0</v>
      </c>
      <c r="AJ38" s="68">
        <v>0.11838020156046813</v>
      </c>
      <c r="AK38" s="68">
        <v>0</v>
      </c>
      <c r="AL38" s="68">
        <v>1.3940733464309102E-4</v>
      </c>
      <c r="AM38" s="68">
        <v>0</v>
      </c>
      <c r="AN38" s="68">
        <v>0</v>
      </c>
      <c r="AO38" s="68">
        <v>0</v>
      </c>
      <c r="AP38" s="68">
        <v>0</v>
      </c>
      <c r="AQ38" s="68">
        <v>0</v>
      </c>
      <c r="AR38" s="68">
        <v>0</v>
      </c>
      <c r="AS38" s="68">
        <v>2.0981194632958608E-6</v>
      </c>
      <c r="AT38" s="68">
        <v>6.9682814153353812E-5</v>
      </c>
      <c r="AU38" s="68">
        <v>4.8529411764705882E-7</v>
      </c>
      <c r="AV38" s="68">
        <v>0</v>
      </c>
      <c r="AW38" s="68">
        <v>0</v>
      </c>
      <c r="AX38" s="68">
        <v>0</v>
      </c>
      <c r="AY38" s="68">
        <v>0</v>
      </c>
      <c r="AZ38" s="68">
        <v>0</v>
      </c>
      <c r="BA38" s="68">
        <v>0</v>
      </c>
      <c r="BB38" s="68">
        <v>0</v>
      </c>
      <c r="BC38" s="68">
        <v>0</v>
      </c>
      <c r="BD38" s="68">
        <v>0</v>
      </c>
      <c r="BE38" s="68">
        <v>0</v>
      </c>
      <c r="BF38" s="68">
        <v>0</v>
      </c>
      <c r="BG38" s="68">
        <v>0</v>
      </c>
      <c r="BH38" s="68">
        <v>0</v>
      </c>
      <c r="BI38" s="68">
        <v>0</v>
      </c>
      <c r="BJ38" s="68">
        <v>2.5934248898766956E-6</v>
      </c>
      <c r="BK38" s="68">
        <v>2.2849715478773488E-4</v>
      </c>
      <c r="BL38" s="68">
        <v>0</v>
      </c>
      <c r="BM38" s="68">
        <v>2.7812994031467711E-2</v>
      </c>
      <c r="BN38" s="68">
        <v>3.4725421250147853E-2</v>
      </c>
      <c r="BO38" s="68">
        <v>5.5680078669959429E-2</v>
      </c>
      <c r="BP38" s="68">
        <v>2.1106724820800494E-2</v>
      </c>
      <c r="BQ38" s="68">
        <v>0</v>
      </c>
      <c r="BR38" s="68">
        <v>1.3857879134745701E-5</v>
      </c>
      <c r="BS38" s="68">
        <v>0</v>
      </c>
      <c r="BT38" s="68">
        <v>1.6281754983430045E-4</v>
      </c>
      <c r="BU38" s="68">
        <v>0</v>
      </c>
      <c r="BV38" s="68">
        <v>0</v>
      </c>
      <c r="BW38" s="68">
        <v>3.5311487159878136E-7</v>
      </c>
      <c r="BX38" s="68">
        <v>5.4589607853049154E-5</v>
      </c>
      <c r="BY38" s="68">
        <v>1.0417829562827623E-4</v>
      </c>
      <c r="BZ38" s="68">
        <v>0</v>
      </c>
      <c r="CA38" s="68">
        <v>0</v>
      </c>
      <c r="CB38" s="68">
        <v>0</v>
      </c>
      <c r="CC38" s="68">
        <v>0</v>
      </c>
      <c r="CD38" s="68">
        <v>0</v>
      </c>
      <c r="CE38" s="68">
        <v>0</v>
      </c>
      <c r="CF38" s="68">
        <v>0</v>
      </c>
      <c r="CG38" s="68">
        <v>0</v>
      </c>
      <c r="CH38" s="68">
        <v>0</v>
      </c>
      <c r="CI38" s="68">
        <v>0</v>
      </c>
      <c r="CJ38" s="68">
        <v>0</v>
      </c>
      <c r="CK38" s="68">
        <v>0</v>
      </c>
      <c r="CL38" s="68">
        <v>0</v>
      </c>
      <c r="CM38" s="68">
        <v>0</v>
      </c>
      <c r="CN38" s="68">
        <v>3.5305063751379722E-6</v>
      </c>
      <c r="CO38" s="68">
        <v>0</v>
      </c>
      <c r="CP38" s="68">
        <v>2.3488237628959796E-5</v>
      </c>
      <c r="CQ38" s="68">
        <v>0</v>
      </c>
      <c r="CR38" s="68">
        <v>0</v>
      </c>
      <c r="CS38" s="68">
        <v>0</v>
      </c>
      <c r="CT38" s="68">
        <v>0</v>
      </c>
      <c r="CU38" s="68">
        <v>0</v>
      </c>
      <c r="CV38" s="68">
        <v>0</v>
      </c>
      <c r="CW38" s="68">
        <v>0</v>
      </c>
      <c r="CX38" s="68">
        <v>0</v>
      </c>
      <c r="CY38" s="68">
        <v>0</v>
      </c>
      <c r="CZ38" s="68">
        <v>0</v>
      </c>
      <c r="DA38" s="68">
        <v>0</v>
      </c>
      <c r="DB38" s="68">
        <v>0</v>
      </c>
      <c r="DC38" s="68">
        <v>0</v>
      </c>
      <c r="DD38" s="68">
        <v>0</v>
      </c>
      <c r="DE38" s="68">
        <v>0</v>
      </c>
      <c r="DF38" s="68">
        <v>0</v>
      </c>
      <c r="DG38" s="68">
        <v>4.6750403511177025E-4</v>
      </c>
      <c r="DH38" s="69">
        <v>2.8505091434743806E-3</v>
      </c>
    </row>
    <row r="39" spans="2:112" ht="18" customHeight="1" x14ac:dyDescent="0.45">
      <c r="B39" s="29" t="s">
        <v>34</v>
      </c>
      <c r="C39" s="7" t="s">
        <v>154</v>
      </c>
      <c r="D39" s="68">
        <v>4.4287474427626753E-5</v>
      </c>
      <c r="E39" s="68">
        <v>0</v>
      </c>
      <c r="F39" s="68">
        <v>0</v>
      </c>
      <c r="G39" s="68">
        <v>0</v>
      </c>
      <c r="H39" s="68">
        <v>0</v>
      </c>
      <c r="I39" s="68">
        <v>0</v>
      </c>
      <c r="J39" s="68">
        <v>0</v>
      </c>
      <c r="K39" s="68">
        <v>0</v>
      </c>
      <c r="L39" s="68">
        <v>3.533473788830164E-5</v>
      </c>
      <c r="M39" s="68">
        <v>0</v>
      </c>
      <c r="N39" s="68">
        <v>0</v>
      </c>
      <c r="O39" s="68">
        <v>0</v>
      </c>
      <c r="P39" s="68">
        <v>0</v>
      </c>
      <c r="Q39" s="68">
        <v>5.0268880056114092E-6</v>
      </c>
      <c r="R39" s="68">
        <v>5.7653201428963994E-4</v>
      </c>
      <c r="S39" s="68">
        <v>0</v>
      </c>
      <c r="T39" s="68">
        <v>0</v>
      </c>
      <c r="U39" s="68">
        <v>0</v>
      </c>
      <c r="V39" s="68">
        <v>0</v>
      </c>
      <c r="W39" s="68">
        <v>1.6090456113453428E-4</v>
      </c>
      <c r="X39" s="68">
        <v>0</v>
      </c>
      <c r="Y39" s="68">
        <v>1.3184814730620596E-5</v>
      </c>
      <c r="Z39" s="68">
        <v>0</v>
      </c>
      <c r="AA39" s="68">
        <v>0</v>
      </c>
      <c r="AB39" s="68">
        <v>0</v>
      </c>
      <c r="AC39" s="68">
        <v>2.9501191552305035E-5</v>
      </c>
      <c r="AD39" s="68">
        <v>0</v>
      </c>
      <c r="AE39" s="68">
        <v>0</v>
      </c>
      <c r="AF39" s="68">
        <v>7.3674364220988018E-5</v>
      </c>
      <c r="AG39" s="68">
        <v>0</v>
      </c>
      <c r="AH39" s="68">
        <v>0</v>
      </c>
      <c r="AI39" s="68">
        <v>2.0880750036541312E-8</v>
      </c>
      <c r="AJ39" s="68">
        <v>5.7433896835717378E-6</v>
      </c>
      <c r="AK39" s="68">
        <v>5.2000000000000006E-3</v>
      </c>
      <c r="AL39" s="68">
        <v>0</v>
      </c>
      <c r="AM39" s="68">
        <v>0</v>
      </c>
      <c r="AN39" s="68">
        <v>0</v>
      </c>
      <c r="AO39" s="68">
        <v>8.8282504012841099E-6</v>
      </c>
      <c r="AP39" s="68">
        <v>0</v>
      </c>
      <c r="AQ39" s="68">
        <v>0</v>
      </c>
      <c r="AR39" s="68">
        <v>0</v>
      </c>
      <c r="AS39" s="68">
        <v>4.9215147904470808E-7</v>
      </c>
      <c r="AT39" s="68">
        <v>3.686995122203009E-4</v>
      </c>
      <c r="AU39" s="68">
        <v>4.2794117647058825E-6</v>
      </c>
      <c r="AV39" s="68">
        <v>1.5340436786820826E-5</v>
      </c>
      <c r="AW39" s="68">
        <v>1.5175303737364118E-4</v>
      </c>
      <c r="AX39" s="68">
        <v>1.2009629841439682E-3</v>
      </c>
      <c r="AY39" s="68">
        <v>3.0979644257324399E-2</v>
      </c>
      <c r="AZ39" s="68">
        <v>2.5768960582802131E-3</v>
      </c>
      <c r="BA39" s="68">
        <v>1.7799352750809059E-5</v>
      </c>
      <c r="BB39" s="68">
        <v>1.6784913260401886E-4</v>
      </c>
      <c r="BC39" s="68">
        <v>2.1623214022683753E-4</v>
      </c>
      <c r="BD39" s="68">
        <v>1.8506078324149243E-3</v>
      </c>
      <c r="BE39" s="68">
        <v>0</v>
      </c>
      <c r="BF39" s="68">
        <v>0</v>
      </c>
      <c r="BG39" s="68">
        <v>0</v>
      </c>
      <c r="BH39" s="68">
        <v>1.0174642111814887E-4</v>
      </c>
      <c r="BI39" s="68">
        <v>0</v>
      </c>
      <c r="BJ39" s="68">
        <v>4.6033291795311347E-5</v>
      </c>
      <c r="BK39" s="68">
        <v>1.8575756335202848E-4</v>
      </c>
      <c r="BL39" s="68">
        <v>9.9083775332043237E-5</v>
      </c>
      <c r="BM39" s="68">
        <v>5.8895155843461961E-3</v>
      </c>
      <c r="BN39" s="68">
        <v>6.987107110982074E-4</v>
      </c>
      <c r="BO39" s="68">
        <v>2.3244505028671624E-4</v>
      </c>
      <c r="BP39" s="68">
        <v>2.5378473305172275E-3</v>
      </c>
      <c r="BQ39" s="68">
        <v>0</v>
      </c>
      <c r="BR39" s="68">
        <v>0</v>
      </c>
      <c r="BS39" s="68">
        <v>0</v>
      </c>
      <c r="BT39" s="68">
        <v>2.299699571633024E-4</v>
      </c>
      <c r="BU39" s="68">
        <v>7.5587515223748478E-5</v>
      </c>
      <c r="BV39" s="68">
        <v>3.6146359091428688E-6</v>
      </c>
      <c r="BW39" s="68">
        <v>0</v>
      </c>
      <c r="BX39" s="68">
        <v>0</v>
      </c>
      <c r="BY39" s="68">
        <v>0</v>
      </c>
      <c r="BZ39" s="68">
        <v>0</v>
      </c>
      <c r="CA39" s="68">
        <v>2.9618074119512499E-5</v>
      </c>
      <c r="CB39" s="68">
        <v>0</v>
      </c>
      <c r="CC39" s="68">
        <v>2.7447103601885834E-4</v>
      </c>
      <c r="CD39" s="68">
        <v>0</v>
      </c>
      <c r="CE39" s="68">
        <v>1.2913465433301953E-4</v>
      </c>
      <c r="CF39" s="68">
        <v>9.9792232571785555E-7</v>
      </c>
      <c r="CG39" s="68">
        <v>1.171290215160629E-5</v>
      </c>
      <c r="CH39" s="68">
        <v>0</v>
      </c>
      <c r="CI39" s="68">
        <v>0</v>
      </c>
      <c r="CJ39" s="68">
        <v>0</v>
      </c>
      <c r="CK39" s="68">
        <v>0</v>
      </c>
      <c r="CL39" s="68">
        <v>0</v>
      </c>
      <c r="CM39" s="68">
        <v>0</v>
      </c>
      <c r="CN39" s="68">
        <v>5.625157546673034E-5</v>
      </c>
      <c r="CO39" s="68">
        <v>1.1713587753256176E-4</v>
      </c>
      <c r="CP39" s="68">
        <v>1.6091878702430031E-5</v>
      </c>
      <c r="CQ39" s="68">
        <v>1.68995833666792E-4</v>
      </c>
      <c r="CR39" s="68">
        <v>1.9100516186934972E-4</v>
      </c>
      <c r="CS39" s="68">
        <v>7.8427903827240676E-4</v>
      </c>
      <c r="CT39" s="68">
        <v>4.5132928983420415E-4</v>
      </c>
      <c r="CU39" s="68">
        <v>1.6367692065275094E-4</v>
      </c>
      <c r="CV39" s="68">
        <v>1.6016223794054426E-7</v>
      </c>
      <c r="CW39" s="68">
        <v>0</v>
      </c>
      <c r="CX39" s="68">
        <v>0</v>
      </c>
      <c r="CY39" s="68">
        <v>7.1448990107854549E-6</v>
      </c>
      <c r="CZ39" s="68">
        <v>9.5054521279040174E-4</v>
      </c>
      <c r="DA39" s="68">
        <v>8.2391553458869963E-4</v>
      </c>
      <c r="DB39" s="68">
        <v>0</v>
      </c>
      <c r="DC39" s="68">
        <v>2.4046778776882798E-5</v>
      </c>
      <c r="DD39" s="68">
        <v>0</v>
      </c>
      <c r="DE39" s="68">
        <v>1.6303462205701787E-4</v>
      </c>
      <c r="DF39" s="68">
        <v>0</v>
      </c>
      <c r="DG39" s="68">
        <v>6.7974426255554981E-4</v>
      </c>
      <c r="DH39" s="69">
        <v>8.1614178154833174E-4</v>
      </c>
    </row>
    <row r="40" spans="2:112" ht="18" customHeight="1" x14ac:dyDescent="0.45">
      <c r="B40" s="29" t="s">
        <v>35</v>
      </c>
      <c r="C40" s="7" t="s">
        <v>155</v>
      </c>
      <c r="D40" s="68">
        <v>3.6747229784708023E-3</v>
      </c>
      <c r="E40" s="68">
        <v>8.5324667301807898E-4</v>
      </c>
      <c r="F40" s="68">
        <v>7.603569542683381E-3</v>
      </c>
      <c r="G40" s="68">
        <v>6.794345698652025E-5</v>
      </c>
      <c r="H40" s="68">
        <v>0</v>
      </c>
      <c r="I40" s="68">
        <v>0</v>
      </c>
      <c r="J40" s="68">
        <v>0</v>
      </c>
      <c r="K40" s="68">
        <v>1.7001938757211639E-4</v>
      </c>
      <c r="L40" s="68">
        <v>9.2452156267955941E-6</v>
      </c>
      <c r="M40" s="68">
        <v>3.5021097046413505E-4</v>
      </c>
      <c r="N40" s="68">
        <v>0</v>
      </c>
      <c r="O40" s="68">
        <v>0</v>
      </c>
      <c r="P40" s="68">
        <v>0</v>
      </c>
      <c r="Q40" s="68">
        <v>2.0867430441898527E-4</v>
      </c>
      <c r="R40" s="68">
        <v>3.4185215718604014E-4</v>
      </c>
      <c r="S40" s="68">
        <v>1.2297872340425531E-3</v>
      </c>
      <c r="T40" s="68">
        <v>2.2158330441679472E-5</v>
      </c>
      <c r="U40" s="68">
        <v>2.4084778420038536E-5</v>
      </c>
      <c r="V40" s="68">
        <v>6.2407407407407411E-3</v>
      </c>
      <c r="W40" s="68">
        <v>2.0757454963587583E-2</v>
      </c>
      <c r="X40" s="68">
        <v>0</v>
      </c>
      <c r="Y40" s="68">
        <v>6.3309843146169592E-4</v>
      </c>
      <c r="Z40" s="68">
        <v>0</v>
      </c>
      <c r="AA40" s="68">
        <v>0</v>
      </c>
      <c r="AB40" s="68">
        <v>1.8834507394918706E-3</v>
      </c>
      <c r="AC40" s="68">
        <v>2.541293450571123E-4</v>
      </c>
      <c r="AD40" s="68">
        <v>0</v>
      </c>
      <c r="AE40" s="68">
        <v>2.5936083672283557E-2</v>
      </c>
      <c r="AF40" s="68">
        <v>8.5857936275942709E-5</v>
      </c>
      <c r="AG40" s="68">
        <v>3.5029717682020806E-4</v>
      </c>
      <c r="AH40" s="68">
        <v>1.1482939632545932E-4</v>
      </c>
      <c r="AI40" s="68">
        <v>1.615501868827128E-2</v>
      </c>
      <c r="AJ40" s="68">
        <v>3.6183842652795839E-2</v>
      </c>
      <c r="AK40" s="68">
        <v>2.1600000000000001E-2</v>
      </c>
      <c r="AL40" s="68">
        <v>8.1854862475442033E-2</v>
      </c>
      <c r="AM40" s="68">
        <v>0</v>
      </c>
      <c r="AN40" s="68">
        <v>0</v>
      </c>
      <c r="AO40" s="68">
        <v>1.2479133226324237E-2</v>
      </c>
      <c r="AP40" s="68">
        <v>0</v>
      </c>
      <c r="AQ40" s="68">
        <v>1.0903316866619618E-3</v>
      </c>
      <c r="AR40" s="68">
        <v>4.8278892764916414E-3</v>
      </c>
      <c r="AS40" s="68">
        <v>4.1915505361860847E-3</v>
      </c>
      <c r="AT40" s="68">
        <v>2.7371925568431101E-3</v>
      </c>
      <c r="AU40" s="68">
        <v>6.3781029411764702E-3</v>
      </c>
      <c r="AV40" s="68">
        <v>2.3846303901978671E-3</v>
      </c>
      <c r="AW40" s="68">
        <v>9.7455816927660851E-4</v>
      </c>
      <c r="AX40" s="68">
        <v>1.0457030060970549E-2</v>
      </c>
      <c r="AY40" s="68">
        <v>3.442640838950154E-3</v>
      </c>
      <c r="AZ40" s="68">
        <v>6.814596071289189E-3</v>
      </c>
      <c r="BA40" s="68">
        <v>1.3640776699029127E-3</v>
      </c>
      <c r="BB40" s="68">
        <v>1.3473287366270385E-3</v>
      </c>
      <c r="BC40" s="68">
        <v>8.744292237442922E-3</v>
      </c>
      <c r="BD40" s="68">
        <v>2.2124048290076978E-3</v>
      </c>
      <c r="BE40" s="68">
        <v>1.8204031432987222E-3</v>
      </c>
      <c r="BF40" s="68">
        <v>0</v>
      </c>
      <c r="BG40" s="68">
        <v>6.4015151515151524E-4</v>
      </c>
      <c r="BH40" s="68">
        <v>2.4150770695273312E-3</v>
      </c>
      <c r="BI40" s="68">
        <v>2.9268292682926828E-4</v>
      </c>
      <c r="BJ40" s="68">
        <v>8.9797336811980584E-4</v>
      </c>
      <c r="BK40" s="68">
        <v>3.1820731158144675E-3</v>
      </c>
      <c r="BL40" s="68">
        <v>0</v>
      </c>
      <c r="BM40" s="68">
        <v>7.6011152316036402E-3</v>
      </c>
      <c r="BN40" s="68">
        <v>1.3402625891157779E-2</v>
      </c>
      <c r="BO40" s="68">
        <v>1.2512967616067763E-2</v>
      </c>
      <c r="BP40" s="68">
        <v>5.8905741723319135E-3</v>
      </c>
      <c r="BQ40" s="68">
        <v>1.107411647219339E-4</v>
      </c>
      <c r="BR40" s="68">
        <v>1.3145188207815922E-4</v>
      </c>
      <c r="BS40" s="68">
        <v>5.9599304129860382E-3</v>
      </c>
      <c r="BT40" s="68">
        <v>0</v>
      </c>
      <c r="BU40" s="68">
        <v>6.6853692615427636E-5</v>
      </c>
      <c r="BV40" s="68">
        <v>2.3091144690171506E-6</v>
      </c>
      <c r="BW40" s="68">
        <v>0</v>
      </c>
      <c r="BX40" s="68">
        <v>0</v>
      </c>
      <c r="BY40" s="68">
        <v>0</v>
      </c>
      <c r="BZ40" s="68">
        <v>0</v>
      </c>
      <c r="CA40" s="68">
        <v>0</v>
      </c>
      <c r="CB40" s="68">
        <v>0</v>
      </c>
      <c r="CC40" s="68">
        <v>9.715788885623304E-6</v>
      </c>
      <c r="CD40" s="68">
        <v>0</v>
      </c>
      <c r="CE40" s="68">
        <v>0</v>
      </c>
      <c r="CF40" s="68">
        <v>0</v>
      </c>
      <c r="CG40" s="68">
        <v>0</v>
      </c>
      <c r="CH40" s="68">
        <v>0</v>
      </c>
      <c r="CI40" s="68">
        <v>0</v>
      </c>
      <c r="CJ40" s="68">
        <v>0</v>
      </c>
      <c r="CK40" s="68">
        <v>0</v>
      </c>
      <c r="CL40" s="68">
        <v>0</v>
      </c>
      <c r="CM40" s="68">
        <v>7.8233189946204281E-5</v>
      </c>
      <c r="CN40" s="68">
        <v>6.3180411623651371E-5</v>
      </c>
      <c r="CO40" s="68">
        <v>9.6834530973688557E-4</v>
      </c>
      <c r="CP40" s="68">
        <v>2.226092431141055E-4</v>
      </c>
      <c r="CQ40" s="68">
        <v>3.3189131961446839E-5</v>
      </c>
      <c r="CR40" s="68">
        <v>0</v>
      </c>
      <c r="CS40" s="68">
        <v>0</v>
      </c>
      <c r="CT40" s="68">
        <v>4.6324311993275638E-6</v>
      </c>
      <c r="CU40" s="68">
        <v>0</v>
      </c>
      <c r="CV40" s="68">
        <v>0</v>
      </c>
      <c r="CW40" s="68">
        <v>0</v>
      </c>
      <c r="CX40" s="68">
        <v>2.3540773250550778E-4</v>
      </c>
      <c r="CY40" s="68">
        <v>2.0975850306893079E-6</v>
      </c>
      <c r="CZ40" s="68">
        <v>6.8203357739042962E-5</v>
      </c>
      <c r="DA40" s="68">
        <v>5.2917493906989026E-5</v>
      </c>
      <c r="DB40" s="68">
        <v>5.9567253818863558E-5</v>
      </c>
      <c r="DC40" s="68">
        <v>6.2108975393149126E-4</v>
      </c>
      <c r="DD40" s="68">
        <v>0</v>
      </c>
      <c r="DE40" s="68">
        <v>8.6318758436900855E-4</v>
      </c>
      <c r="DF40" s="68">
        <v>5.3910742371422364E-3</v>
      </c>
      <c r="DG40" s="68">
        <v>1.2571974471291933E-3</v>
      </c>
      <c r="DH40" s="69">
        <v>2.0295315938101172E-3</v>
      </c>
    </row>
    <row r="41" spans="2:112" ht="18" customHeight="1" x14ac:dyDescent="0.45">
      <c r="B41" s="29" t="s">
        <v>36</v>
      </c>
      <c r="C41" s="7" t="s">
        <v>156</v>
      </c>
      <c r="D41" s="68">
        <v>0</v>
      </c>
      <c r="E41" s="68">
        <v>0</v>
      </c>
      <c r="F41" s="68">
        <v>0</v>
      </c>
      <c r="G41" s="68">
        <v>0</v>
      </c>
      <c r="H41" s="68">
        <v>0</v>
      </c>
      <c r="I41" s="68">
        <v>0</v>
      </c>
      <c r="J41" s="68">
        <v>0</v>
      </c>
      <c r="K41" s="68">
        <v>0</v>
      </c>
      <c r="L41" s="68">
        <v>0</v>
      </c>
      <c r="M41" s="68">
        <v>0</v>
      </c>
      <c r="N41" s="68">
        <v>0</v>
      </c>
      <c r="O41" s="68">
        <v>0</v>
      </c>
      <c r="P41" s="68">
        <v>0</v>
      </c>
      <c r="Q41" s="68">
        <v>0</v>
      </c>
      <c r="R41" s="68">
        <v>-8.2440230832646334E-7</v>
      </c>
      <c r="S41" s="68">
        <v>0</v>
      </c>
      <c r="T41" s="68">
        <v>0</v>
      </c>
      <c r="U41" s="68">
        <v>0</v>
      </c>
      <c r="V41" s="68">
        <v>0</v>
      </c>
      <c r="W41" s="68">
        <v>1.7247987734764279E-5</v>
      </c>
      <c r="X41" s="68">
        <v>0</v>
      </c>
      <c r="Y41" s="68">
        <v>0</v>
      </c>
      <c r="Z41" s="68">
        <v>0</v>
      </c>
      <c r="AA41" s="68">
        <v>0</v>
      </c>
      <c r="AB41" s="68">
        <v>0</v>
      </c>
      <c r="AC41" s="68">
        <v>1.068288273481798E-6</v>
      </c>
      <c r="AD41" s="68">
        <v>0</v>
      </c>
      <c r="AE41" s="68">
        <v>0</v>
      </c>
      <c r="AF41" s="68">
        <v>-1.870798012277112E-7</v>
      </c>
      <c r="AG41" s="68">
        <v>0</v>
      </c>
      <c r="AH41" s="68">
        <v>0</v>
      </c>
      <c r="AI41" s="68">
        <v>0</v>
      </c>
      <c r="AJ41" s="68">
        <v>-2.3840485478977024E-6</v>
      </c>
      <c r="AK41" s="68">
        <v>0</v>
      </c>
      <c r="AL41" s="68">
        <v>-3.2743942370661426E-7</v>
      </c>
      <c r="AM41" s="68">
        <v>0</v>
      </c>
      <c r="AN41" s="68">
        <v>0</v>
      </c>
      <c r="AO41" s="68">
        <v>0.12840449438202248</v>
      </c>
      <c r="AP41" s="68">
        <v>3.875E-3</v>
      </c>
      <c r="AQ41" s="68">
        <v>0</v>
      </c>
      <c r="AR41" s="68">
        <v>1.2957006297286277E-5</v>
      </c>
      <c r="AS41" s="68">
        <v>-4.7129979795886652E-4</v>
      </c>
      <c r="AT41" s="68">
        <v>-1.3549178000877486E-3</v>
      </c>
      <c r="AU41" s="68">
        <v>-5.2832352941176478E-4</v>
      </c>
      <c r="AV41" s="68">
        <v>-4.2732843718751041E-4</v>
      </c>
      <c r="AW41" s="68">
        <v>-2.8304376811199856E-4</v>
      </c>
      <c r="AX41" s="68">
        <v>0</v>
      </c>
      <c r="AY41" s="68">
        <v>-3.6501284304447749E-6</v>
      </c>
      <c r="AZ41" s="68">
        <v>-1.4861454403538441E-4</v>
      </c>
      <c r="BA41" s="68">
        <v>-3.3333333333333338E-4</v>
      </c>
      <c r="BB41" s="68">
        <v>-1.539633067989364E-6</v>
      </c>
      <c r="BC41" s="68">
        <v>-3.2464280453675063E-4</v>
      </c>
      <c r="BD41" s="68">
        <v>-3.6183906111975772E-4</v>
      </c>
      <c r="BE41" s="68">
        <v>-9.4298961666557825E-5</v>
      </c>
      <c r="BF41" s="68">
        <v>0</v>
      </c>
      <c r="BG41" s="68">
        <v>-5.6249999999999996E-4</v>
      </c>
      <c r="BH41" s="68">
        <v>-1.9907492158801062E-4</v>
      </c>
      <c r="BI41" s="68">
        <v>-5.6097560975609752E-4</v>
      </c>
      <c r="BJ41" s="68">
        <v>-2.7230961343705304E-4</v>
      </c>
      <c r="BK41" s="68">
        <v>-5.7375035821017727E-5</v>
      </c>
      <c r="BL41" s="68">
        <v>0</v>
      </c>
      <c r="BM41" s="68">
        <v>0</v>
      </c>
      <c r="BN41" s="68">
        <v>-2.7093347097218194E-4</v>
      </c>
      <c r="BO41" s="68">
        <v>-7.6456294927066833E-5</v>
      </c>
      <c r="BP41" s="68">
        <v>-5.8544193015338054E-5</v>
      </c>
      <c r="BQ41" s="68">
        <v>0</v>
      </c>
      <c r="BR41" s="68">
        <v>0</v>
      </c>
      <c r="BS41" s="68">
        <v>0</v>
      </c>
      <c r="BT41" s="68">
        <v>0</v>
      </c>
      <c r="BU41" s="68">
        <v>0</v>
      </c>
      <c r="BV41" s="68">
        <v>0</v>
      </c>
      <c r="BW41" s="68">
        <v>0</v>
      </c>
      <c r="BX41" s="68">
        <v>0</v>
      </c>
      <c r="BY41" s="68">
        <v>0</v>
      </c>
      <c r="BZ41" s="68">
        <v>0</v>
      </c>
      <c r="CA41" s="68">
        <v>0</v>
      </c>
      <c r="CB41" s="68">
        <v>0</v>
      </c>
      <c r="CC41" s="68">
        <v>0</v>
      </c>
      <c r="CD41" s="68">
        <v>0</v>
      </c>
      <c r="CE41" s="68">
        <v>0</v>
      </c>
      <c r="CF41" s="68">
        <v>0</v>
      </c>
      <c r="CG41" s="68">
        <v>0</v>
      </c>
      <c r="CH41" s="68">
        <v>0</v>
      </c>
      <c r="CI41" s="68">
        <v>0</v>
      </c>
      <c r="CJ41" s="68">
        <v>0</v>
      </c>
      <c r="CK41" s="68">
        <v>0</v>
      </c>
      <c r="CL41" s="68">
        <v>0</v>
      </c>
      <c r="CM41" s="68">
        <v>0</v>
      </c>
      <c r="CN41" s="68">
        <v>0</v>
      </c>
      <c r="CO41" s="68">
        <v>0</v>
      </c>
      <c r="CP41" s="68">
        <v>0</v>
      </c>
      <c r="CQ41" s="68">
        <v>0</v>
      </c>
      <c r="CR41" s="68">
        <v>0</v>
      </c>
      <c r="CS41" s="68">
        <v>0</v>
      </c>
      <c r="CT41" s="68">
        <v>0</v>
      </c>
      <c r="CU41" s="68">
        <v>0</v>
      </c>
      <c r="CV41" s="68">
        <v>0</v>
      </c>
      <c r="CW41" s="68">
        <v>0</v>
      </c>
      <c r="CX41" s="68">
        <v>0</v>
      </c>
      <c r="CY41" s="68">
        <v>0</v>
      </c>
      <c r="CZ41" s="68">
        <v>0</v>
      </c>
      <c r="DA41" s="68">
        <v>0</v>
      </c>
      <c r="DB41" s="68">
        <v>0</v>
      </c>
      <c r="DC41" s="68">
        <v>0</v>
      </c>
      <c r="DD41" s="68">
        <v>0</v>
      </c>
      <c r="DE41" s="68">
        <v>3.969911823698361E-6</v>
      </c>
      <c r="DF41" s="68">
        <v>0</v>
      </c>
      <c r="DG41" s="68">
        <v>0</v>
      </c>
      <c r="DH41" s="69">
        <v>4.7330880997034166E-6</v>
      </c>
    </row>
    <row r="42" spans="2:112" ht="18" customHeight="1" x14ac:dyDescent="0.45">
      <c r="B42" s="29" t="s">
        <v>37</v>
      </c>
      <c r="C42" s="7" t="s">
        <v>157</v>
      </c>
      <c r="D42" s="68">
        <v>3.0093682462860341E-5</v>
      </c>
      <c r="E42" s="68">
        <v>1.9836355732735143E-6</v>
      </c>
      <c r="F42" s="68">
        <v>2.31745490481054E-6</v>
      </c>
      <c r="G42" s="68">
        <v>2.108590044409249E-6</v>
      </c>
      <c r="H42" s="68">
        <v>0</v>
      </c>
      <c r="I42" s="68">
        <v>0</v>
      </c>
      <c r="J42" s="68">
        <v>1.2989276139410188E-3</v>
      </c>
      <c r="K42" s="68">
        <v>0</v>
      </c>
      <c r="L42" s="68">
        <v>0</v>
      </c>
      <c r="M42" s="68">
        <v>0</v>
      </c>
      <c r="N42" s="68">
        <v>0</v>
      </c>
      <c r="O42" s="68">
        <v>9.3809523809523814E-5</v>
      </c>
      <c r="P42" s="68">
        <v>1.0125348189415041E-4</v>
      </c>
      <c r="Q42" s="68">
        <v>2.5707271451952304E-4</v>
      </c>
      <c r="R42" s="68">
        <v>1.217477328936521E-2</v>
      </c>
      <c r="S42" s="68">
        <v>0</v>
      </c>
      <c r="T42" s="68">
        <v>0</v>
      </c>
      <c r="U42" s="68">
        <v>0</v>
      </c>
      <c r="V42" s="68">
        <v>0</v>
      </c>
      <c r="W42" s="68">
        <v>0</v>
      </c>
      <c r="X42" s="68">
        <v>0</v>
      </c>
      <c r="Y42" s="68">
        <v>0</v>
      </c>
      <c r="Z42" s="68">
        <v>0</v>
      </c>
      <c r="AA42" s="68">
        <v>0</v>
      </c>
      <c r="AB42" s="68">
        <v>0</v>
      </c>
      <c r="AC42" s="68">
        <v>0</v>
      </c>
      <c r="AD42" s="68">
        <v>0</v>
      </c>
      <c r="AE42" s="68">
        <v>0</v>
      </c>
      <c r="AF42" s="68">
        <v>1.3891259865536393E-3</v>
      </c>
      <c r="AG42" s="68">
        <v>5.332513001485884E-3</v>
      </c>
      <c r="AH42" s="68">
        <v>1.5748031496062993E-5</v>
      </c>
      <c r="AI42" s="68">
        <v>0</v>
      </c>
      <c r="AJ42" s="68">
        <v>1.0680537494581708E-2</v>
      </c>
      <c r="AK42" s="68">
        <v>0</v>
      </c>
      <c r="AL42" s="68">
        <v>9.7274066797642432E-4</v>
      </c>
      <c r="AM42" s="68">
        <v>0</v>
      </c>
      <c r="AN42" s="68">
        <v>0</v>
      </c>
      <c r="AO42" s="68">
        <v>0.10269502407704656</v>
      </c>
      <c r="AP42" s="68">
        <v>0.45504655870445343</v>
      </c>
      <c r="AQ42" s="68">
        <v>6.4925899788285119E-5</v>
      </c>
      <c r="AR42" s="68">
        <v>8.4521813980881623E-4</v>
      </c>
      <c r="AS42" s="68">
        <v>0.11098559809356057</v>
      </c>
      <c r="AT42" s="68">
        <v>0.10190799287686789</v>
      </c>
      <c r="AU42" s="68">
        <v>5.9855617647058823E-2</v>
      </c>
      <c r="AV42" s="68">
        <v>2.2300137605246923E-2</v>
      </c>
      <c r="AW42" s="68">
        <v>8.7905742779009807E-3</v>
      </c>
      <c r="AX42" s="68">
        <v>2.5749679466484647E-4</v>
      </c>
      <c r="AY42" s="68">
        <v>5.7130883176577376E-3</v>
      </c>
      <c r="AZ42" s="68">
        <v>3.6981423181995571E-2</v>
      </c>
      <c r="BA42" s="68">
        <v>2.1562297734627832E-2</v>
      </c>
      <c r="BB42" s="68">
        <v>3.8666677763121208E-3</v>
      </c>
      <c r="BC42" s="68">
        <v>1.7981735159817349E-2</v>
      </c>
      <c r="BD42" s="68">
        <v>7.5292769107811377E-3</v>
      </c>
      <c r="BE42" s="68">
        <v>3.430255338601188E-3</v>
      </c>
      <c r="BF42" s="68">
        <v>0</v>
      </c>
      <c r="BG42" s="68">
        <v>4.8981060606060611E-2</v>
      </c>
      <c r="BH42" s="68">
        <v>1.8044459903098647E-2</v>
      </c>
      <c r="BI42" s="68">
        <v>8.9512195121951212E-3</v>
      </c>
      <c r="BJ42" s="68">
        <v>2.6262317147336352E-2</v>
      </c>
      <c r="BK42" s="68">
        <v>3.9912187333688131E-3</v>
      </c>
      <c r="BL42" s="68">
        <v>0</v>
      </c>
      <c r="BM42" s="68">
        <v>1.4767523498836704E-2</v>
      </c>
      <c r="BN42" s="68">
        <v>1.2765099949460736E-2</v>
      </c>
      <c r="BO42" s="68">
        <v>1.8461258551373021E-2</v>
      </c>
      <c r="BP42" s="68">
        <v>2.1868689252586442E-2</v>
      </c>
      <c r="BQ42" s="68">
        <v>0</v>
      </c>
      <c r="BR42" s="68">
        <v>0</v>
      </c>
      <c r="BS42" s="68">
        <v>0</v>
      </c>
      <c r="BT42" s="68">
        <v>0</v>
      </c>
      <c r="BU42" s="68">
        <v>0</v>
      </c>
      <c r="BV42" s="68">
        <v>0</v>
      </c>
      <c r="BW42" s="68">
        <v>0</v>
      </c>
      <c r="BX42" s="68">
        <v>0</v>
      </c>
      <c r="BY42" s="68">
        <v>0</v>
      </c>
      <c r="BZ42" s="68">
        <v>0</v>
      </c>
      <c r="CA42" s="68">
        <v>0</v>
      </c>
      <c r="CB42" s="68">
        <v>0</v>
      </c>
      <c r="CC42" s="68">
        <v>0</v>
      </c>
      <c r="CD42" s="68">
        <v>0</v>
      </c>
      <c r="CE42" s="68">
        <v>0</v>
      </c>
      <c r="CF42" s="68">
        <v>0</v>
      </c>
      <c r="CG42" s="68">
        <v>1.8353693527478003E-3</v>
      </c>
      <c r="CH42" s="68">
        <v>0</v>
      </c>
      <c r="CI42" s="68">
        <v>0</v>
      </c>
      <c r="CJ42" s="68">
        <v>0</v>
      </c>
      <c r="CK42" s="68">
        <v>0</v>
      </c>
      <c r="CL42" s="68">
        <v>0</v>
      </c>
      <c r="CM42" s="68">
        <v>0</v>
      </c>
      <c r="CN42" s="68">
        <v>4.8557506400912405E-6</v>
      </c>
      <c r="CO42" s="68">
        <v>0</v>
      </c>
      <c r="CP42" s="68">
        <v>0</v>
      </c>
      <c r="CQ42" s="68">
        <v>0</v>
      </c>
      <c r="CR42" s="68">
        <v>0</v>
      </c>
      <c r="CS42" s="68">
        <v>0</v>
      </c>
      <c r="CT42" s="68">
        <v>0</v>
      </c>
      <c r="CU42" s="68">
        <v>0</v>
      </c>
      <c r="CV42" s="68">
        <v>0</v>
      </c>
      <c r="CW42" s="68">
        <v>0</v>
      </c>
      <c r="CX42" s="68">
        <v>6.1504312870602404E-4</v>
      </c>
      <c r="CY42" s="68">
        <v>0</v>
      </c>
      <c r="CZ42" s="68">
        <v>0</v>
      </c>
      <c r="DA42" s="68">
        <v>0</v>
      </c>
      <c r="DB42" s="68">
        <v>0</v>
      </c>
      <c r="DC42" s="68">
        <v>0</v>
      </c>
      <c r="DD42" s="68">
        <v>0</v>
      </c>
      <c r="DE42" s="68">
        <v>9.6028948167838741E-5</v>
      </c>
      <c r="DF42" s="68">
        <v>0</v>
      </c>
      <c r="DG42" s="68">
        <v>2.1544655346999167E-3</v>
      </c>
      <c r="DH42" s="69">
        <v>6.2491921220651555E-3</v>
      </c>
    </row>
    <row r="43" spans="2:112" ht="18" customHeight="1" x14ac:dyDescent="0.45">
      <c r="B43" s="29" t="s">
        <v>38</v>
      </c>
      <c r="C43" s="7" t="s">
        <v>158</v>
      </c>
      <c r="D43" s="68">
        <v>0</v>
      </c>
      <c r="E43" s="68">
        <v>0</v>
      </c>
      <c r="F43" s="68">
        <v>0</v>
      </c>
      <c r="G43" s="68">
        <v>0</v>
      </c>
      <c r="H43" s="68">
        <v>0</v>
      </c>
      <c r="I43" s="68">
        <v>0</v>
      </c>
      <c r="J43" s="68">
        <v>6.5534703604408704E-5</v>
      </c>
      <c r="K43" s="68">
        <v>0</v>
      </c>
      <c r="L43" s="68">
        <v>0</v>
      </c>
      <c r="M43" s="68">
        <v>0</v>
      </c>
      <c r="N43" s="68">
        <v>0</v>
      </c>
      <c r="O43" s="68">
        <v>0</v>
      </c>
      <c r="P43" s="68">
        <v>0</v>
      </c>
      <c r="Q43" s="68">
        <v>1.1690437222352117E-6</v>
      </c>
      <c r="R43" s="68">
        <v>4.0519373454245668E-4</v>
      </c>
      <c r="S43" s="68">
        <v>0</v>
      </c>
      <c r="T43" s="68">
        <v>0</v>
      </c>
      <c r="U43" s="68">
        <v>0</v>
      </c>
      <c r="V43" s="68">
        <v>0</v>
      </c>
      <c r="W43" s="68">
        <v>0</v>
      </c>
      <c r="X43" s="68">
        <v>0</v>
      </c>
      <c r="Y43" s="68">
        <v>0</v>
      </c>
      <c r="Z43" s="68">
        <v>0</v>
      </c>
      <c r="AA43" s="68">
        <v>0</v>
      </c>
      <c r="AB43" s="68">
        <v>0</v>
      </c>
      <c r="AC43" s="68">
        <v>0</v>
      </c>
      <c r="AD43" s="68">
        <v>0</v>
      </c>
      <c r="AE43" s="68">
        <v>0</v>
      </c>
      <c r="AF43" s="68">
        <v>0</v>
      </c>
      <c r="AG43" s="68">
        <v>0</v>
      </c>
      <c r="AH43" s="68">
        <v>1.7519685039370079E-4</v>
      </c>
      <c r="AI43" s="68">
        <v>0</v>
      </c>
      <c r="AJ43" s="68">
        <v>9.9100563502384047E-5</v>
      </c>
      <c r="AK43" s="68">
        <v>2.1999999999999997E-3</v>
      </c>
      <c r="AL43" s="68">
        <v>3.4381139489194501E-4</v>
      </c>
      <c r="AM43" s="68">
        <v>0</v>
      </c>
      <c r="AN43" s="68">
        <v>0</v>
      </c>
      <c r="AO43" s="68">
        <v>8.098983413590154E-3</v>
      </c>
      <c r="AP43" s="68">
        <v>0</v>
      </c>
      <c r="AQ43" s="68">
        <v>0</v>
      </c>
      <c r="AR43" s="68">
        <v>0</v>
      </c>
      <c r="AS43" s="68">
        <v>8.374501372843601E-3</v>
      </c>
      <c r="AT43" s="68">
        <v>4.49136707357989E-3</v>
      </c>
      <c r="AU43" s="68">
        <v>1.4166485294117646E-2</v>
      </c>
      <c r="AV43" s="68">
        <v>1.4136742358339525E-2</v>
      </c>
      <c r="AW43" s="68">
        <v>4.1529366947388466E-3</v>
      </c>
      <c r="AX43" s="68">
        <v>0</v>
      </c>
      <c r="AY43" s="68">
        <v>5.3752486529287939E-4</v>
      </c>
      <c r="AZ43" s="68">
        <v>1.4623260049434109E-2</v>
      </c>
      <c r="BA43" s="68">
        <v>6.5453074433656966E-4</v>
      </c>
      <c r="BB43" s="68">
        <v>1.6413029456925643E-3</v>
      </c>
      <c r="BC43" s="68">
        <v>2.1749889527176314E-3</v>
      </c>
      <c r="BD43" s="68">
        <v>6.7852185252176831E-4</v>
      </c>
      <c r="BE43" s="68">
        <v>1.3839874616339059E-3</v>
      </c>
      <c r="BF43" s="68">
        <v>0</v>
      </c>
      <c r="BG43" s="68">
        <v>4.8484848484848484E-4</v>
      </c>
      <c r="BH43" s="68">
        <v>2.0598286530223702E-2</v>
      </c>
      <c r="BI43" s="68">
        <v>5.6658536585365855E-2</v>
      </c>
      <c r="BJ43" s="68">
        <v>2.1118258878265933E-2</v>
      </c>
      <c r="BK43" s="68">
        <v>5.9381012813689775E-4</v>
      </c>
      <c r="BL43" s="68">
        <v>0</v>
      </c>
      <c r="BM43" s="68">
        <v>2.7852103964472272E-4</v>
      </c>
      <c r="BN43" s="68">
        <v>2.3931954794240674E-4</v>
      </c>
      <c r="BO43" s="68">
        <v>1.2306424026171164E-3</v>
      </c>
      <c r="BP43" s="68">
        <v>2.472360328751247E-3</v>
      </c>
      <c r="BQ43" s="68">
        <v>0</v>
      </c>
      <c r="BR43" s="68">
        <v>0</v>
      </c>
      <c r="BS43" s="68">
        <v>3.1789292018031382E-5</v>
      </c>
      <c r="BT43" s="68">
        <v>0</v>
      </c>
      <c r="BU43" s="68">
        <v>0</v>
      </c>
      <c r="BV43" s="68">
        <v>0</v>
      </c>
      <c r="BW43" s="68">
        <v>0</v>
      </c>
      <c r="BX43" s="68">
        <v>0</v>
      </c>
      <c r="BY43" s="68">
        <v>0</v>
      </c>
      <c r="BZ43" s="68">
        <v>0</v>
      </c>
      <c r="CA43" s="68">
        <v>0</v>
      </c>
      <c r="CB43" s="68">
        <v>0</v>
      </c>
      <c r="CC43" s="68">
        <v>1.2144736107029129E-5</v>
      </c>
      <c r="CD43" s="68">
        <v>0</v>
      </c>
      <c r="CE43" s="68">
        <v>0</v>
      </c>
      <c r="CF43" s="68">
        <v>0</v>
      </c>
      <c r="CG43" s="68">
        <v>0</v>
      </c>
      <c r="CH43" s="68">
        <v>0</v>
      </c>
      <c r="CI43" s="68">
        <v>0</v>
      </c>
      <c r="CJ43" s="68">
        <v>0</v>
      </c>
      <c r="CK43" s="68">
        <v>0</v>
      </c>
      <c r="CL43" s="68">
        <v>0</v>
      </c>
      <c r="CM43" s="68">
        <v>0</v>
      </c>
      <c r="CN43" s="68">
        <v>2.0765638482338614E-6</v>
      </c>
      <c r="CO43" s="68">
        <v>0</v>
      </c>
      <c r="CP43" s="68">
        <v>0</v>
      </c>
      <c r="CQ43" s="68">
        <v>7.0442814308493782E-7</v>
      </c>
      <c r="CR43" s="68">
        <v>0</v>
      </c>
      <c r="CS43" s="68">
        <v>5.7631878848268869E-6</v>
      </c>
      <c r="CT43" s="68">
        <v>7.229202491344988E-6</v>
      </c>
      <c r="CU43" s="68">
        <v>4.9759322330914148E-6</v>
      </c>
      <c r="CV43" s="68">
        <v>0</v>
      </c>
      <c r="CW43" s="68">
        <v>0</v>
      </c>
      <c r="CX43" s="68">
        <v>0</v>
      </c>
      <c r="CY43" s="68">
        <v>0</v>
      </c>
      <c r="CZ43" s="68">
        <v>2.2437559200618745E-5</v>
      </c>
      <c r="DA43" s="68">
        <v>2.3334857337528113E-5</v>
      </c>
      <c r="DB43" s="68">
        <v>0</v>
      </c>
      <c r="DC43" s="68">
        <v>4.7758410811230649E-6</v>
      </c>
      <c r="DD43" s="68">
        <v>0</v>
      </c>
      <c r="DE43" s="68">
        <v>1.9581321833106783E-5</v>
      </c>
      <c r="DF43" s="68">
        <v>2.4297932281348198E-5</v>
      </c>
      <c r="DG43" s="68">
        <v>2.5905353092604453E-4</v>
      </c>
      <c r="DH43" s="69">
        <v>1.9896493975793093E-3</v>
      </c>
    </row>
    <row r="44" spans="2:112" ht="18" customHeight="1" x14ac:dyDescent="0.45">
      <c r="B44" s="29" t="s">
        <v>39</v>
      </c>
      <c r="C44" s="7" t="s">
        <v>159</v>
      </c>
      <c r="D44" s="68">
        <v>0</v>
      </c>
      <c r="E44" s="68">
        <v>0</v>
      </c>
      <c r="F44" s="68">
        <v>0</v>
      </c>
      <c r="G44" s="68">
        <v>0</v>
      </c>
      <c r="H44" s="68">
        <v>0</v>
      </c>
      <c r="I44" s="68">
        <v>0</v>
      </c>
      <c r="J44" s="68">
        <v>0</v>
      </c>
      <c r="K44" s="68">
        <v>0</v>
      </c>
      <c r="L44" s="68">
        <v>0</v>
      </c>
      <c r="M44" s="68">
        <v>0</v>
      </c>
      <c r="N44" s="68">
        <v>0</v>
      </c>
      <c r="O44" s="68">
        <v>0</v>
      </c>
      <c r="P44" s="68">
        <v>0</v>
      </c>
      <c r="Q44" s="68">
        <v>3.401917231704466E-5</v>
      </c>
      <c r="R44" s="68">
        <v>2.4870706237977467E-2</v>
      </c>
      <c r="S44" s="68">
        <v>0</v>
      </c>
      <c r="T44" s="68">
        <v>0</v>
      </c>
      <c r="U44" s="68">
        <v>0</v>
      </c>
      <c r="V44" s="68">
        <v>0</v>
      </c>
      <c r="W44" s="68">
        <v>0</v>
      </c>
      <c r="X44" s="68">
        <v>0</v>
      </c>
      <c r="Y44" s="68">
        <v>0</v>
      </c>
      <c r="Z44" s="68">
        <v>0</v>
      </c>
      <c r="AA44" s="68">
        <v>0</v>
      </c>
      <c r="AB44" s="68">
        <v>0</v>
      </c>
      <c r="AC44" s="68">
        <v>8.8750102720026298E-6</v>
      </c>
      <c r="AD44" s="68">
        <v>0</v>
      </c>
      <c r="AE44" s="68">
        <v>0</v>
      </c>
      <c r="AF44" s="68">
        <v>6.2578193510669399E-5</v>
      </c>
      <c r="AG44" s="68">
        <v>0</v>
      </c>
      <c r="AH44" s="68">
        <v>0</v>
      </c>
      <c r="AI44" s="68">
        <v>0</v>
      </c>
      <c r="AJ44" s="68">
        <v>2.1937581274382315E-3</v>
      </c>
      <c r="AK44" s="68">
        <v>1.2000000000000001E-3</v>
      </c>
      <c r="AL44" s="68">
        <v>1.054109364767518E-3</v>
      </c>
      <c r="AM44" s="68">
        <v>0</v>
      </c>
      <c r="AN44" s="68">
        <v>0</v>
      </c>
      <c r="AO44" s="68">
        <v>9.1947565543071155E-4</v>
      </c>
      <c r="AP44" s="68">
        <v>0</v>
      </c>
      <c r="AQ44" s="68">
        <v>0</v>
      </c>
      <c r="AR44" s="68">
        <v>1.5094912336338514E-3</v>
      </c>
      <c r="AS44" s="68">
        <v>8.8452313111951508E-2</v>
      </c>
      <c r="AT44" s="68">
        <v>5.4546235837613241E-2</v>
      </c>
      <c r="AU44" s="68">
        <v>2.6034029411764702E-2</v>
      </c>
      <c r="AV44" s="68">
        <v>1.7387570538066395E-2</v>
      </c>
      <c r="AW44" s="68">
        <v>5.5547543570835765E-3</v>
      </c>
      <c r="AX44" s="68">
        <v>1.3079612223626318E-4</v>
      </c>
      <c r="AY44" s="68">
        <v>5.2463836690550226E-3</v>
      </c>
      <c r="AZ44" s="68">
        <v>1.6717653180694677E-2</v>
      </c>
      <c r="BA44" s="68">
        <v>2.0777508090614884E-2</v>
      </c>
      <c r="BB44" s="68">
        <v>6.530957027592721E-5</v>
      </c>
      <c r="BC44" s="68">
        <v>1.1251288849609664E-2</v>
      </c>
      <c r="BD44" s="68">
        <v>2.5029234846254151E-3</v>
      </c>
      <c r="BE44" s="68">
        <v>5.7918108796447469E-4</v>
      </c>
      <c r="BF44" s="68">
        <v>0</v>
      </c>
      <c r="BG44" s="68">
        <v>4.5435606060606065E-3</v>
      </c>
      <c r="BH44" s="68">
        <v>9.4150648653266462E-3</v>
      </c>
      <c r="BI44" s="68">
        <v>3.6463414634146339E-2</v>
      </c>
      <c r="BJ44" s="68">
        <v>3.1792795724998414E-2</v>
      </c>
      <c r="BK44" s="68">
        <v>1.9326974249805544E-3</v>
      </c>
      <c r="BL44" s="68">
        <v>0</v>
      </c>
      <c r="BM44" s="68">
        <v>2.1954330789381526E-4</v>
      </c>
      <c r="BN44" s="68">
        <v>6.1023473875501362E-4</v>
      </c>
      <c r="BO44" s="68">
        <v>3.7400739701071303E-4</v>
      </c>
      <c r="BP44" s="68">
        <v>8.289699522512036E-5</v>
      </c>
      <c r="BQ44" s="68">
        <v>0</v>
      </c>
      <c r="BR44" s="68">
        <v>0</v>
      </c>
      <c r="BS44" s="68">
        <v>0</v>
      </c>
      <c r="BT44" s="68">
        <v>0</v>
      </c>
      <c r="BU44" s="68">
        <v>0</v>
      </c>
      <c r="BV44" s="68">
        <v>0</v>
      </c>
      <c r="BW44" s="68">
        <v>0</v>
      </c>
      <c r="BX44" s="68">
        <v>0</v>
      </c>
      <c r="BY44" s="68">
        <v>0</v>
      </c>
      <c r="BZ44" s="68">
        <v>0</v>
      </c>
      <c r="CA44" s="68">
        <v>0</v>
      </c>
      <c r="CB44" s="68">
        <v>0</v>
      </c>
      <c r="CC44" s="68">
        <v>0</v>
      </c>
      <c r="CD44" s="68">
        <v>0</v>
      </c>
      <c r="CE44" s="68">
        <v>0</v>
      </c>
      <c r="CF44" s="68">
        <v>0</v>
      </c>
      <c r="CG44" s="68">
        <v>0</v>
      </c>
      <c r="CH44" s="68">
        <v>0</v>
      </c>
      <c r="CI44" s="68">
        <v>0</v>
      </c>
      <c r="CJ44" s="68">
        <v>0</v>
      </c>
      <c r="CK44" s="68">
        <v>0</v>
      </c>
      <c r="CL44" s="68">
        <v>0</v>
      </c>
      <c r="CM44" s="68">
        <v>0</v>
      </c>
      <c r="CN44" s="68">
        <v>1.773253349798363E-5</v>
      </c>
      <c r="CO44" s="68">
        <v>0</v>
      </c>
      <c r="CP44" s="68">
        <v>0</v>
      </c>
      <c r="CQ44" s="68">
        <v>0</v>
      </c>
      <c r="CR44" s="68">
        <v>0</v>
      </c>
      <c r="CS44" s="68">
        <v>0</v>
      </c>
      <c r="CT44" s="68">
        <v>0</v>
      </c>
      <c r="CU44" s="68">
        <v>0</v>
      </c>
      <c r="CV44" s="68">
        <v>0</v>
      </c>
      <c r="CW44" s="68">
        <v>0</v>
      </c>
      <c r="CX44" s="68">
        <v>2.4617729450908827E-4</v>
      </c>
      <c r="CY44" s="68">
        <v>0</v>
      </c>
      <c r="CZ44" s="68">
        <v>0</v>
      </c>
      <c r="DA44" s="68">
        <v>0</v>
      </c>
      <c r="DB44" s="68">
        <v>0</v>
      </c>
      <c r="DC44" s="68">
        <v>0</v>
      </c>
      <c r="DD44" s="68">
        <v>0</v>
      </c>
      <c r="DE44" s="68">
        <v>0</v>
      </c>
      <c r="DF44" s="68">
        <v>0</v>
      </c>
      <c r="DG44" s="68">
        <v>4.1677520842927545E-4</v>
      </c>
      <c r="DH44" s="69">
        <v>3.0465034508033399E-3</v>
      </c>
    </row>
    <row r="45" spans="2:112" ht="18" customHeight="1" x14ac:dyDescent="0.45">
      <c r="B45" s="29" t="s">
        <v>40</v>
      </c>
      <c r="C45" s="7" t="s">
        <v>160</v>
      </c>
      <c r="D45" s="68">
        <v>0</v>
      </c>
      <c r="E45" s="68">
        <v>0</v>
      </c>
      <c r="F45" s="68">
        <v>0</v>
      </c>
      <c r="G45" s="68">
        <v>0</v>
      </c>
      <c r="H45" s="68">
        <v>0</v>
      </c>
      <c r="I45" s="68">
        <v>0</v>
      </c>
      <c r="J45" s="68">
        <v>0</v>
      </c>
      <c r="K45" s="68">
        <v>0</v>
      </c>
      <c r="L45" s="68">
        <v>0</v>
      </c>
      <c r="M45" s="68">
        <v>0</v>
      </c>
      <c r="N45" s="68">
        <v>0</v>
      </c>
      <c r="O45" s="68">
        <v>0</v>
      </c>
      <c r="P45" s="68">
        <v>0</v>
      </c>
      <c r="Q45" s="68">
        <v>0</v>
      </c>
      <c r="R45" s="68">
        <v>-6.7326188513327836E-6</v>
      </c>
      <c r="S45" s="68">
        <v>4.9645390070921989E-6</v>
      </c>
      <c r="T45" s="68">
        <v>0</v>
      </c>
      <c r="U45" s="68">
        <v>-9.5078676942838788E-4</v>
      </c>
      <c r="V45" s="68">
        <v>0</v>
      </c>
      <c r="W45" s="68">
        <v>3.828125718666156E-2</v>
      </c>
      <c r="X45" s="68">
        <v>0</v>
      </c>
      <c r="Y45" s="68">
        <v>2.8517844964764716E-4</v>
      </c>
      <c r="Z45" s="68">
        <v>0</v>
      </c>
      <c r="AA45" s="68">
        <v>0</v>
      </c>
      <c r="AB45" s="68">
        <v>0</v>
      </c>
      <c r="AC45" s="68">
        <v>2.3380721505464703E-3</v>
      </c>
      <c r="AD45" s="68">
        <v>0</v>
      </c>
      <c r="AE45" s="68">
        <v>0</v>
      </c>
      <c r="AF45" s="68">
        <v>6.4631394329143534E-4</v>
      </c>
      <c r="AG45" s="68">
        <v>-4.1883358098068354E-5</v>
      </c>
      <c r="AH45" s="68">
        <v>0</v>
      </c>
      <c r="AI45" s="68">
        <v>1.3429558789751727E-2</v>
      </c>
      <c r="AJ45" s="68">
        <v>0</v>
      </c>
      <c r="AK45" s="68">
        <v>3.15E-2</v>
      </c>
      <c r="AL45" s="68">
        <v>1.5532825802226591E-2</v>
      </c>
      <c r="AM45" s="68">
        <v>0</v>
      </c>
      <c r="AN45" s="68">
        <v>0</v>
      </c>
      <c r="AO45" s="68">
        <v>2.8520599250936324E-3</v>
      </c>
      <c r="AP45" s="68">
        <v>-3.1477732793522273E-4</v>
      </c>
      <c r="AQ45" s="68">
        <v>0.18685744530698661</v>
      </c>
      <c r="AR45" s="68">
        <v>0.52403096543288175</v>
      </c>
      <c r="AS45" s="68">
        <v>-2.3808216339429103E-3</v>
      </c>
      <c r="AT45" s="68">
        <v>1.9935349833535503E-2</v>
      </c>
      <c r="AU45" s="68">
        <v>1.476764705882353E-4</v>
      </c>
      <c r="AV45" s="68">
        <v>1.0461109382990726E-3</v>
      </c>
      <c r="AW45" s="68">
        <v>3.3805159113481448E-2</v>
      </c>
      <c r="AX45" s="68">
        <v>-1.459398780589044E-2</v>
      </c>
      <c r="AY45" s="68">
        <v>2.4607833291488825E-2</v>
      </c>
      <c r="AZ45" s="68">
        <v>6.7197085989332637E-3</v>
      </c>
      <c r="BA45" s="68">
        <v>1.3713592233009708E-3</v>
      </c>
      <c r="BB45" s="68">
        <v>9.0982327509081735E-4</v>
      </c>
      <c r="BC45" s="68">
        <v>5.9188392988658113E-2</v>
      </c>
      <c r="BD45" s="68">
        <v>1.4800193496824128E-3</v>
      </c>
      <c r="BE45" s="68">
        <v>-3.2954570190905328E-4</v>
      </c>
      <c r="BF45" s="68">
        <v>0</v>
      </c>
      <c r="BG45" s="68">
        <v>-4.4886363636363635E-4</v>
      </c>
      <c r="BH45" s="68">
        <v>6.1501726894397047E-3</v>
      </c>
      <c r="BI45" s="68">
        <v>-7.317073170731707E-5</v>
      </c>
      <c r="BJ45" s="68">
        <v>2.8398002544149817E-4</v>
      </c>
      <c r="BK45" s="68">
        <v>4.3050128955663819E-2</v>
      </c>
      <c r="BL45" s="68">
        <v>0</v>
      </c>
      <c r="BM45" s="68">
        <v>7.4542611517434948E-5</v>
      </c>
      <c r="BN45" s="68">
        <v>0</v>
      </c>
      <c r="BO45" s="68">
        <v>-3.9718509271694977E-6</v>
      </c>
      <c r="BP45" s="68">
        <v>-5.6079248708141409E-6</v>
      </c>
      <c r="BQ45" s="68">
        <v>0</v>
      </c>
      <c r="BR45" s="68">
        <v>0</v>
      </c>
      <c r="BS45" s="68">
        <v>1.4354115894116793E-5</v>
      </c>
      <c r="BT45" s="68">
        <v>0</v>
      </c>
      <c r="BU45" s="68">
        <v>0</v>
      </c>
      <c r="BV45" s="68">
        <v>0</v>
      </c>
      <c r="BW45" s="68">
        <v>0</v>
      </c>
      <c r="BX45" s="68">
        <v>0</v>
      </c>
      <c r="BY45" s="68">
        <v>0</v>
      </c>
      <c r="BZ45" s="68">
        <v>0</v>
      </c>
      <c r="CA45" s="68">
        <v>0</v>
      </c>
      <c r="CB45" s="68">
        <v>0</v>
      </c>
      <c r="CC45" s="68">
        <v>0</v>
      </c>
      <c r="CD45" s="68">
        <v>0</v>
      </c>
      <c r="CE45" s="68">
        <v>0</v>
      </c>
      <c r="CF45" s="68">
        <v>0</v>
      </c>
      <c r="CG45" s="68">
        <v>0</v>
      </c>
      <c r="CH45" s="68">
        <v>0</v>
      </c>
      <c r="CI45" s="68">
        <v>0</v>
      </c>
      <c r="CJ45" s="68">
        <v>0</v>
      </c>
      <c r="CK45" s="68">
        <v>0</v>
      </c>
      <c r="CL45" s="68">
        <v>0</v>
      </c>
      <c r="CM45" s="68">
        <v>1.8143349858652354E-4</v>
      </c>
      <c r="CN45" s="68">
        <v>2.7617951348369951E-6</v>
      </c>
      <c r="CO45" s="68">
        <v>0</v>
      </c>
      <c r="CP45" s="68">
        <v>7.08830033118661E-5</v>
      </c>
      <c r="CQ45" s="68">
        <v>0</v>
      </c>
      <c r="CR45" s="68">
        <v>0</v>
      </c>
      <c r="CS45" s="68">
        <v>0</v>
      </c>
      <c r="CT45" s="68">
        <v>0</v>
      </c>
      <c r="CU45" s="68">
        <v>0</v>
      </c>
      <c r="CV45" s="68">
        <v>0</v>
      </c>
      <c r="CW45" s="68">
        <v>0</v>
      </c>
      <c r="CX45" s="68">
        <v>0</v>
      </c>
      <c r="CY45" s="68">
        <v>0</v>
      </c>
      <c r="CZ45" s="68">
        <v>0</v>
      </c>
      <c r="DA45" s="68">
        <v>0</v>
      </c>
      <c r="DB45" s="68">
        <v>0</v>
      </c>
      <c r="DC45" s="68">
        <v>0</v>
      </c>
      <c r="DD45" s="68">
        <v>0</v>
      </c>
      <c r="DE45" s="68">
        <v>5.8743965499320345E-6</v>
      </c>
      <c r="DF45" s="68">
        <v>0</v>
      </c>
      <c r="DG45" s="68">
        <v>1.1505033711711255E-3</v>
      </c>
      <c r="DH45" s="69">
        <v>5.012136572112331E-3</v>
      </c>
    </row>
    <row r="46" spans="2:112" ht="18" customHeight="1" x14ac:dyDescent="0.45">
      <c r="B46" s="29" t="s">
        <v>41</v>
      </c>
      <c r="C46" s="7" t="s">
        <v>161</v>
      </c>
      <c r="D46" s="68">
        <v>0</v>
      </c>
      <c r="E46" s="68">
        <v>0</v>
      </c>
      <c r="F46" s="68">
        <v>0</v>
      </c>
      <c r="G46" s="68">
        <v>0</v>
      </c>
      <c r="H46" s="68">
        <v>0</v>
      </c>
      <c r="I46" s="68">
        <v>0</v>
      </c>
      <c r="J46" s="68">
        <v>1.3702710753649092E-5</v>
      </c>
      <c r="K46" s="68">
        <v>2.2085017258551658E-3</v>
      </c>
      <c r="L46" s="68">
        <v>9.0121699338961898E-4</v>
      </c>
      <c r="M46" s="68">
        <v>0</v>
      </c>
      <c r="N46" s="68">
        <v>0</v>
      </c>
      <c r="O46" s="68">
        <v>1.8095238095238097E-5</v>
      </c>
      <c r="P46" s="68">
        <v>0</v>
      </c>
      <c r="Q46" s="68">
        <v>5.4430675707271435E-4</v>
      </c>
      <c r="R46" s="68">
        <v>9.9260785930200615E-3</v>
      </c>
      <c r="S46" s="68">
        <v>1.4184397163120568E-6</v>
      </c>
      <c r="T46" s="68">
        <v>9.5325434987359337E-5</v>
      </c>
      <c r="U46" s="68">
        <v>2.0653901734104044E-3</v>
      </c>
      <c r="V46" s="68">
        <v>0</v>
      </c>
      <c r="W46" s="68">
        <v>0</v>
      </c>
      <c r="X46" s="68">
        <v>0</v>
      </c>
      <c r="Y46" s="68">
        <v>0</v>
      </c>
      <c r="Z46" s="68">
        <v>0</v>
      </c>
      <c r="AA46" s="68">
        <v>0</v>
      </c>
      <c r="AB46" s="68">
        <v>1.9278202517277068E-3</v>
      </c>
      <c r="AC46" s="68">
        <v>1.1177171501355907E-3</v>
      </c>
      <c r="AD46" s="68">
        <v>0</v>
      </c>
      <c r="AE46" s="68">
        <v>0</v>
      </c>
      <c r="AF46" s="68">
        <v>2.0659456299327683E-3</v>
      </c>
      <c r="AG46" s="68">
        <v>5.0812592867756324E-4</v>
      </c>
      <c r="AH46" s="68">
        <v>1.7939632545931759E-3</v>
      </c>
      <c r="AI46" s="68">
        <v>4.2202083898853642E-4</v>
      </c>
      <c r="AJ46" s="68">
        <v>1.207737321196359E-4</v>
      </c>
      <c r="AK46" s="68">
        <v>1.9E-3</v>
      </c>
      <c r="AL46" s="68">
        <v>2.4297642436149312E-3</v>
      </c>
      <c r="AM46" s="68">
        <v>0</v>
      </c>
      <c r="AN46" s="68">
        <v>0</v>
      </c>
      <c r="AO46" s="68">
        <v>1.7843766720171216E-4</v>
      </c>
      <c r="AP46" s="68">
        <v>0</v>
      </c>
      <c r="AQ46" s="68">
        <v>2.8181604328393322E-3</v>
      </c>
      <c r="AR46" s="68">
        <v>3.1143682326824632E-2</v>
      </c>
      <c r="AS46" s="68">
        <v>7.5557478112210544E-2</v>
      </c>
      <c r="AT46" s="68">
        <v>4.6027692466513538E-2</v>
      </c>
      <c r="AU46" s="68">
        <v>2.4921617647058823E-2</v>
      </c>
      <c r="AV46" s="68">
        <v>2.309889652190876E-2</v>
      </c>
      <c r="AW46" s="68">
        <v>1.7288948449680958E-2</v>
      </c>
      <c r="AX46" s="68">
        <v>8.1538007434532756E-3</v>
      </c>
      <c r="AY46" s="68">
        <v>5.0136986036810292E-2</v>
      </c>
      <c r="AZ46" s="68">
        <v>8.0402081436190986E-2</v>
      </c>
      <c r="BA46" s="68">
        <v>3.6187702265372171E-2</v>
      </c>
      <c r="BB46" s="68">
        <v>2.2199394965815984E-2</v>
      </c>
      <c r="BC46" s="68">
        <v>6.5968183826778617E-2</v>
      </c>
      <c r="BD46" s="68">
        <v>4.2992996256257097E-2</v>
      </c>
      <c r="BE46" s="68">
        <v>2.5276682121944317E-2</v>
      </c>
      <c r="BF46" s="68">
        <v>0</v>
      </c>
      <c r="BG46" s="68">
        <v>9.3124999999999996E-3</v>
      </c>
      <c r="BH46" s="68">
        <v>2.8951744590488045E-2</v>
      </c>
      <c r="BI46" s="68">
        <v>1.6097560975609757E-2</v>
      </c>
      <c r="BJ46" s="68">
        <v>1.3892977135069456E-2</v>
      </c>
      <c r="BK46" s="68">
        <v>1.0605723175175013E-2</v>
      </c>
      <c r="BL46" s="68">
        <v>0</v>
      </c>
      <c r="BM46" s="68">
        <v>5.3261873476993932E-3</v>
      </c>
      <c r="BN46" s="68">
        <v>7.9277611105734603E-3</v>
      </c>
      <c r="BO46" s="68">
        <v>2.9339864573538913E-3</v>
      </c>
      <c r="BP46" s="68">
        <v>4.5789645932927718E-2</v>
      </c>
      <c r="BQ46" s="68">
        <v>1.0611731650807445E-3</v>
      </c>
      <c r="BR46" s="68">
        <v>0</v>
      </c>
      <c r="BS46" s="68">
        <v>2.5420559284202289E-4</v>
      </c>
      <c r="BT46" s="68">
        <v>4.3998099970319716E-6</v>
      </c>
      <c r="BU46" s="68">
        <v>1.2642198385726267E-5</v>
      </c>
      <c r="BV46" s="68">
        <v>0</v>
      </c>
      <c r="BW46" s="68">
        <v>0</v>
      </c>
      <c r="BX46" s="68">
        <v>0</v>
      </c>
      <c r="BY46" s="68">
        <v>0</v>
      </c>
      <c r="BZ46" s="68">
        <v>0</v>
      </c>
      <c r="CA46" s="68">
        <v>0</v>
      </c>
      <c r="CB46" s="68">
        <v>0</v>
      </c>
      <c r="CC46" s="68">
        <v>3.1576313878275736E-4</v>
      </c>
      <c r="CD46" s="68">
        <v>0</v>
      </c>
      <c r="CE46" s="68">
        <v>0</v>
      </c>
      <c r="CF46" s="68">
        <v>0</v>
      </c>
      <c r="CG46" s="68">
        <v>2.7406233446655387E-5</v>
      </c>
      <c r="CH46" s="68">
        <v>0</v>
      </c>
      <c r="CI46" s="68">
        <v>0</v>
      </c>
      <c r="CJ46" s="68">
        <v>0</v>
      </c>
      <c r="CK46" s="68">
        <v>0</v>
      </c>
      <c r="CL46" s="68">
        <v>0</v>
      </c>
      <c r="CM46" s="68">
        <v>3.9739691176213509E-4</v>
      </c>
      <c r="CN46" s="68">
        <v>1.5400312291550121E-4</v>
      </c>
      <c r="CO46" s="68">
        <v>0</v>
      </c>
      <c r="CP46" s="68">
        <v>1.1676700240099687E-4</v>
      </c>
      <c r="CQ46" s="68">
        <v>2.3596476058766239E-3</v>
      </c>
      <c r="CR46" s="68">
        <v>0</v>
      </c>
      <c r="CS46" s="68">
        <v>1.1117627933257085E-4</v>
      </c>
      <c r="CT46" s="68">
        <v>3.8186892004823052E-4</v>
      </c>
      <c r="CU46" s="68">
        <v>1.9687384052666034E-4</v>
      </c>
      <c r="CV46" s="68">
        <v>0</v>
      </c>
      <c r="CW46" s="68">
        <v>0</v>
      </c>
      <c r="CX46" s="68">
        <v>1.4269280661276449E-3</v>
      </c>
      <c r="CY46" s="68">
        <v>3.2859044074503492E-5</v>
      </c>
      <c r="CZ46" s="68">
        <v>7.1275256680276313E-4</v>
      </c>
      <c r="DA46" s="68">
        <v>3.2147998645842162E-4</v>
      </c>
      <c r="DB46" s="68">
        <v>6.7997432777587683E-4</v>
      </c>
      <c r="DC46" s="68">
        <v>0</v>
      </c>
      <c r="DD46" s="68">
        <v>0</v>
      </c>
      <c r="DE46" s="68">
        <v>3.656074199797883E-4</v>
      </c>
      <c r="DF46" s="68">
        <v>9.655479303646424E-4</v>
      </c>
      <c r="DG46" s="68">
        <v>1.3147823706602833E-3</v>
      </c>
      <c r="DH46" s="69">
        <v>8.1662443706310792E-3</v>
      </c>
    </row>
    <row r="47" spans="2:112" ht="18" customHeight="1" x14ac:dyDescent="0.45">
      <c r="B47" s="29" t="s">
        <v>42</v>
      </c>
      <c r="C47" s="7" t="s">
        <v>162</v>
      </c>
      <c r="D47" s="68">
        <v>0</v>
      </c>
      <c r="E47" s="68">
        <v>0</v>
      </c>
      <c r="F47" s="68">
        <v>0</v>
      </c>
      <c r="G47" s="68">
        <v>6.7943456986520255E-6</v>
      </c>
      <c r="H47" s="68">
        <v>0</v>
      </c>
      <c r="I47" s="68">
        <v>0</v>
      </c>
      <c r="J47" s="68">
        <v>0</v>
      </c>
      <c r="K47" s="68">
        <v>0</v>
      </c>
      <c r="L47" s="68">
        <v>0</v>
      </c>
      <c r="M47" s="68">
        <v>0</v>
      </c>
      <c r="N47" s="68">
        <v>0</v>
      </c>
      <c r="O47" s="68">
        <v>0</v>
      </c>
      <c r="P47" s="68">
        <v>0</v>
      </c>
      <c r="Q47" s="68">
        <v>1.8272153378536357E-4</v>
      </c>
      <c r="R47" s="68">
        <v>9.6455070074196218E-4</v>
      </c>
      <c r="S47" s="68">
        <v>0</v>
      </c>
      <c r="T47" s="68">
        <v>0</v>
      </c>
      <c r="U47" s="68">
        <v>0</v>
      </c>
      <c r="V47" s="68">
        <v>0</v>
      </c>
      <c r="W47" s="68">
        <v>0</v>
      </c>
      <c r="X47" s="68">
        <v>0</v>
      </c>
      <c r="Y47" s="68">
        <v>0</v>
      </c>
      <c r="Z47" s="68">
        <v>0</v>
      </c>
      <c r="AA47" s="68">
        <v>0</v>
      </c>
      <c r="AB47" s="68">
        <v>0</v>
      </c>
      <c r="AC47" s="68">
        <v>0</v>
      </c>
      <c r="AD47" s="68">
        <v>0</v>
      </c>
      <c r="AE47" s="68">
        <v>0</v>
      </c>
      <c r="AF47" s="68">
        <v>0</v>
      </c>
      <c r="AG47" s="68">
        <v>0</v>
      </c>
      <c r="AH47" s="68">
        <v>0</v>
      </c>
      <c r="AI47" s="68">
        <v>0</v>
      </c>
      <c r="AJ47" s="68">
        <v>1.6661248374512356E-4</v>
      </c>
      <c r="AK47" s="68">
        <v>0</v>
      </c>
      <c r="AL47" s="68">
        <v>0</v>
      </c>
      <c r="AM47" s="68">
        <v>0</v>
      </c>
      <c r="AN47" s="68">
        <v>0</v>
      </c>
      <c r="AO47" s="68">
        <v>4.8154093097913324E-5</v>
      </c>
      <c r="AP47" s="68">
        <v>0</v>
      </c>
      <c r="AQ47" s="68">
        <v>0</v>
      </c>
      <c r="AR47" s="68">
        <v>0</v>
      </c>
      <c r="AS47" s="68">
        <v>1.1686758534942754E-2</v>
      </c>
      <c r="AT47" s="68">
        <v>1.210364673394069E-3</v>
      </c>
      <c r="AU47" s="68">
        <v>4.3514705882352942E-4</v>
      </c>
      <c r="AV47" s="68">
        <v>1.9619731502814491E-5</v>
      </c>
      <c r="AW47" s="68">
        <v>0</v>
      </c>
      <c r="AX47" s="68">
        <v>0</v>
      </c>
      <c r="AY47" s="68">
        <v>5.3689719770563349E-5</v>
      </c>
      <c r="AZ47" s="68">
        <v>0</v>
      </c>
      <c r="BA47" s="68">
        <v>0</v>
      </c>
      <c r="BB47" s="68">
        <v>0</v>
      </c>
      <c r="BC47" s="68">
        <v>0</v>
      </c>
      <c r="BD47" s="68">
        <v>9.7169057333950282E-5</v>
      </c>
      <c r="BE47" s="68">
        <v>0</v>
      </c>
      <c r="BF47" s="68">
        <v>0</v>
      </c>
      <c r="BG47" s="68">
        <v>0</v>
      </c>
      <c r="BH47" s="68">
        <v>0</v>
      </c>
      <c r="BI47" s="68">
        <v>0</v>
      </c>
      <c r="BJ47" s="68">
        <v>3.3610786572801968E-3</v>
      </c>
      <c r="BK47" s="68">
        <v>4.4924264133950143E-3</v>
      </c>
      <c r="BL47" s="68">
        <v>0</v>
      </c>
      <c r="BM47" s="68">
        <v>6.5163511275383057E-2</v>
      </c>
      <c r="BN47" s="68">
        <v>9.3434368850608088E-2</v>
      </c>
      <c r="BO47" s="68">
        <v>3.3872906467477197E-2</v>
      </c>
      <c r="BP47" s="68">
        <v>6.5081140563491485E-2</v>
      </c>
      <c r="BQ47" s="68">
        <v>0</v>
      </c>
      <c r="BR47" s="68">
        <v>0</v>
      </c>
      <c r="BS47" s="68">
        <v>0</v>
      </c>
      <c r="BT47" s="68">
        <v>0</v>
      </c>
      <c r="BU47" s="68">
        <v>0</v>
      </c>
      <c r="BV47" s="68">
        <v>0</v>
      </c>
      <c r="BW47" s="68">
        <v>0</v>
      </c>
      <c r="BX47" s="68">
        <v>9.2379108133849413E-5</v>
      </c>
      <c r="BY47" s="68">
        <v>6.7810681282753287E-6</v>
      </c>
      <c r="BZ47" s="68">
        <v>6.4021155581858244E-5</v>
      </c>
      <c r="CA47" s="68">
        <v>0</v>
      </c>
      <c r="CB47" s="68">
        <v>0</v>
      </c>
      <c r="CC47" s="68">
        <v>2.0670340854163577E-3</v>
      </c>
      <c r="CD47" s="68">
        <v>0</v>
      </c>
      <c r="CE47" s="68">
        <v>0</v>
      </c>
      <c r="CF47" s="68">
        <v>0</v>
      </c>
      <c r="CG47" s="68">
        <v>0</v>
      </c>
      <c r="CH47" s="68">
        <v>0</v>
      </c>
      <c r="CI47" s="68">
        <v>0</v>
      </c>
      <c r="CJ47" s="68">
        <v>0</v>
      </c>
      <c r="CK47" s="68">
        <v>0</v>
      </c>
      <c r="CL47" s="68">
        <v>0</v>
      </c>
      <c r="CM47" s="68">
        <v>0</v>
      </c>
      <c r="CN47" s="68">
        <v>5.0574938615276972E-6</v>
      </c>
      <c r="CO47" s="68">
        <v>0</v>
      </c>
      <c r="CP47" s="68">
        <v>0</v>
      </c>
      <c r="CQ47" s="68">
        <v>0</v>
      </c>
      <c r="CR47" s="68">
        <v>0</v>
      </c>
      <c r="CS47" s="68">
        <v>0</v>
      </c>
      <c r="CT47" s="68">
        <v>0</v>
      </c>
      <c r="CU47" s="68">
        <v>0</v>
      </c>
      <c r="CV47" s="68">
        <v>7.6737732253263268E-5</v>
      </c>
      <c r="CW47" s="68">
        <v>0</v>
      </c>
      <c r="CX47" s="68">
        <v>2.0725571954878001E-4</v>
      </c>
      <c r="CY47" s="68">
        <v>0</v>
      </c>
      <c r="CZ47" s="68">
        <v>0</v>
      </c>
      <c r="DA47" s="68">
        <v>0</v>
      </c>
      <c r="DB47" s="68">
        <v>0</v>
      </c>
      <c r="DC47" s="68">
        <v>0</v>
      </c>
      <c r="DD47" s="68">
        <v>0</v>
      </c>
      <c r="DE47" s="68">
        <v>0</v>
      </c>
      <c r="DF47" s="68">
        <v>0</v>
      </c>
      <c r="DG47" s="68">
        <v>2.974854132608298E-4</v>
      </c>
      <c r="DH47" s="69">
        <v>4.465229371523184E-3</v>
      </c>
    </row>
    <row r="48" spans="2:112" ht="18" customHeight="1" x14ac:dyDescent="0.45">
      <c r="B48" s="29" t="s">
        <v>43</v>
      </c>
      <c r="C48" s="7" t="s">
        <v>163</v>
      </c>
      <c r="D48" s="68">
        <v>2.3281965589485422E-3</v>
      </c>
      <c r="E48" s="68">
        <v>9.6284253844144063E-4</v>
      </c>
      <c r="F48" s="68">
        <v>1.1256209537651194E-5</v>
      </c>
      <c r="G48" s="68">
        <v>5.8384515451864987E-4</v>
      </c>
      <c r="H48" s="68">
        <v>1.0424312972623148E-5</v>
      </c>
      <c r="I48" s="68">
        <v>0</v>
      </c>
      <c r="J48" s="68">
        <v>5.3293118856121537E-3</v>
      </c>
      <c r="K48" s="68">
        <v>4.7475777317446512E-3</v>
      </c>
      <c r="L48" s="68">
        <v>4.2811803438226326E-2</v>
      </c>
      <c r="M48" s="68">
        <v>1.3080168776371308E-4</v>
      </c>
      <c r="N48" s="68">
        <v>0</v>
      </c>
      <c r="O48" s="68">
        <v>1.2428571428571428E-4</v>
      </c>
      <c r="P48" s="68">
        <v>1.4458217270194986E-3</v>
      </c>
      <c r="Q48" s="68">
        <v>6.8178629880757541E-3</v>
      </c>
      <c r="R48" s="68">
        <v>4.8223138224787021E-2</v>
      </c>
      <c r="S48" s="68">
        <v>4.7375886524822692E-4</v>
      </c>
      <c r="T48" s="68">
        <v>1.610568581767709E-3</v>
      </c>
      <c r="U48" s="68">
        <v>4.6335099550417466E-4</v>
      </c>
      <c r="V48" s="68">
        <v>3.7037037037037037E-5</v>
      </c>
      <c r="W48" s="68">
        <v>1.1608968953622076E-2</v>
      </c>
      <c r="X48" s="68">
        <v>0</v>
      </c>
      <c r="Y48" s="68">
        <v>1.3320527392589225E-2</v>
      </c>
      <c r="Z48" s="68">
        <v>0</v>
      </c>
      <c r="AA48" s="68">
        <v>0</v>
      </c>
      <c r="AB48" s="68">
        <v>2.1227189263178979E-2</v>
      </c>
      <c r="AC48" s="68">
        <v>1.9581518612868762E-2</v>
      </c>
      <c r="AD48" s="68">
        <v>0</v>
      </c>
      <c r="AE48" s="68">
        <v>1.3451481696687972E-4</v>
      </c>
      <c r="AF48" s="68">
        <v>2.0593744519146451E-3</v>
      </c>
      <c r="AG48" s="68">
        <v>3.2453519687964345E-2</v>
      </c>
      <c r="AH48" s="68">
        <v>1.6189632545931761E-2</v>
      </c>
      <c r="AI48" s="68">
        <v>5.6233321500908312E-3</v>
      </c>
      <c r="AJ48" s="68">
        <v>7.2859232769830959E-3</v>
      </c>
      <c r="AK48" s="68">
        <v>1.7499999999999998E-2</v>
      </c>
      <c r="AL48" s="68">
        <v>7.172151277013753E-3</v>
      </c>
      <c r="AM48" s="68">
        <v>0</v>
      </c>
      <c r="AN48" s="68">
        <v>0</v>
      </c>
      <c r="AO48" s="68">
        <v>1.512466559657571E-2</v>
      </c>
      <c r="AP48" s="68">
        <v>2.277327935222672E-4</v>
      </c>
      <c r="AQ48" s="68">
        <v>5.5351681957186533E-4</v>
      </c>
      <c r="AR48" s="68">
        <v>6.014429393376524E-3</v>
      </c>
      <c r="AS48" s="68">
        <v>5.855548360358493E-2</v>
      </c>
      <c r="AT48" s="68">
        <v>9.2591968410457567E-2</v>
      </c>
      <c r="AU48" s="68">
        <v>2.5035044117647058E-2</v>
      </c>
      <c r="AV48" s="68">
        <v>2.8801110331992424E-2</v>
      </c>
      <c r="AW48" s="68">
        <v>2.6390579720003811E-2</v>
      </c>
      <c r="AX48" s="68">
        <v>8.3322664256131641E-3</v>
      </c>
      <c r="AY48" s="68">
        <v>2.541756310473358E-2</v>
      </c>
      <c r="AZ48" s="68">
        <v>3.7035202289579815E-2</v>
      </c>
      <c r="BA48" s="68">
        <v>2.6617313915857605E-2</v>
      </c>
      <c r="BB48" s="68">
        <v>2.0772408943187541E-2</v>
      </c>
      <c r="BC48" s="68">
        <v>7.4825452938577109E-3</v>
      </c>
      <c r="BD48" s="68">
        <v>3.329323181760821E-2</v>
      </c>
      <c r="BE48" s="68">
        <v>9.8211214871895339E-3</v>
      </c>
      <c r="BF48" s="68">
        <v>0</v>
      </c>
      <c r="BG48" s="68">
        <v>7.3011363636363638E-3</v>
      </c>
      <c r="BH48" s="68">
        <v>9.8655707294450744E-3</v>
      </c>
      <c r="BI48" s="68">
        <v>3.1243902439024394E-2</v>
      </c>
      <c r="BJ48" s="68">
        <v>1.062655848626976E-2</v>
      </c>
      <c r="BK48" s="68">
        <v>1.6634789372415769E-2</v>
      </c>
      <c r="BL48" s="68">
        <v>1.8966035783254744E-4</v>
      </c>
      <c r="BM48" s="68">
        <v>1.6001168599603981E-2</v>
      </c>
      <c r="BN48" s="68">
        <v>6.7205995892340623E-2</v>
      </c>
      <c r="BO48" s="68">
        <v>6.6673281034310503E-3</v>
      </c>
      <c r="BP48" s="68">
        <v>4.8548455391383754E-3</v>
      </c>
      <c r="BQ48" s="68">
        <v>6.8317357359773422E-4</v>
      </c>
      <c r="BR48" s="68">
        <v>1.9321842907874004E-3</v>
      </c>
      <c r="BS48" s="68">
        <v>8.8495299353274592E-4</v>
      </c>
      <c r="BT48" s="68">
        <v>1.5387045017553153E-4</v>
      </c>
      <c r="BU48" s="68">
        <v>2.6265072409618027E-3</v>
      </c>
      <c r="BV48" s="68">
        <v>1.1241942928717751E-4</v>
      </c>
      <c r="BW48" s="68">
        <v>3.7536110850950456E-5</v>
      </c>
      <c r="BX48" s="68">
        <v>2.6572957872269382E-4</v>
      </c>
      <c r="BY48" s="68">
        <v>3.957754427919702E-4</v>
      </c>
      <c r="BZ48" s="68">
        <v>5.1722933598951455E-4</v>
      </c>
      <c r="CA48" s="68">
        <v>1.422808160675608E-3</v>
      </c>
      <c r="CB48" s="68">
        <v>0</v>
      </c>
      <c r="CC48" s="68">
        <v>5.74931807306759E-3</v>
      </c>
      <c r="CD48" s="68">
        <v>0</v>
      </c>
      <c r="CE48" s="68">
        <v>1.1351708716368428E-3</v>
      </c>
      <c r="CF48" s="68">
        <v>2.7782157547985094E-3</v>
      </c>
      <c r="CG48" s="68">
        <v>4.6286681306271782E-3</v>
      </c>
      <c r="CH48" s="68">
        <v>2.7660234076390489E-5</v>
      </c>
      <c r="CI48" s="68">
        <v>7.2407242800982493E-4</v>
      </c>
      <c r="CJ48" s="68">
        <v>5.6714383623436477E-5</v>
      </c>
      <c r="CK48" s="68">
        <v>2.3219700129707926E-4</v>
      </c>
      <c r="CL48" s="68">
        <v>3.8014632860700694E-4</v>
      </c>
      <c r="CM48" s="68">
        <v>3.6892487692551871E-4</v>
      </c>
      <c r="CN48" s="68">
        <v>3.1010750583220521E-3</v>
      </c>
      <c r="CO48" s="68">
        <v>1.8695210483012179E-4</v>
      </c>
      <c r="CP48" s="68">
        <v>2.2423319417581861E-4</v>
      </c>
      <c r="CQ48" s="68">
        <v>3.2335717266099447E-4</v>
      </c>
      <c r="CR48" s="68">
        <v>1.2340945847929619E-4</v>
      </c>
      <c r="CS48" s="68">
        <v>4.3015620008842424E-4</v>
      </c>
      <c r="CT48" s="68">
        <v>4.4147721784690183E-4</v>
      </c>
      <c r="CU48" s="68">
        <v>2.068377241528265E-3</v>
      </c>
      <c r="CV48" s="68">
        <v>1.5138935135735093E-3</v>
      </c>
      <c r="CW48" s="68">
        <v>6.5499293839237192E-6</v>
      </c>
      <c r="CX48" s="68">
        <v>3.2713461499049232E-3</v>
      </c>
      <c r="CY48" s="68">
        <v>2.1822375694278406E-4</v>
      </c>
      <c r="CZ48" s="68">
        <v>1.1474802763147514E-3</v>
      </c>
      <c r="DA48" s="68">
        <v>2.6555546125099716E-3</v>
      </c>
      <c r="DB48" s="68">
        <v>3.6487197022599034E-3</v>
      </c>
      <c r="DC48" s="68">
        <v>1.436732191904522E-4</v>
      </c>
      <c r="DD48" s="68">
        <v>1.1000102794064042E-5</v>
      </c>
      <c r="DE48" s="68">
        <v>4.979503318430516E-3</v>
      </c>
      <c r="DF48" s="68">
        <v>3.8931735509694146E-4</v>
      </c>
      <c r="DG48" s="68">
        <v>3.132009710371737E-3</v>
      </c>
      <c r="DH48" s="69">
        <v>9.6973010403342951E-3</v>
      </c>
    </row>
    <row r="49" spans="2:112" ht="18" customHeight="1" x14ac:dyDescent="0.45">
      <c r="B49" s="29" t="s">
        <v>44</v>
      </c>
      <c r="C49" s="7" t="s">
        <v>164</v>
      </c>
      <c r="D49" s="68">
        <v>0</v>
      </c>
      <c r="E49" s="68">
        <v>0</v>
      </c>
      <c r="F49" s="68">
        <v>0</v>
      </c>
      <c r="G49" s="68">
        <v>2.8114533925456654E-6</v>
      </c>
      <c r="H49" s="68">
        <v>0</v>
      </c>
      <c r="I49" s="68">
        <v>0</v>
      </c>
      <c r="J49" s="68">
        <v>2.6032171581769439E-3</v>
      </c>
      <c r="K49" s="68">
        <v>0</v>
      </c>
      <c r="L49" s="68">
        <v>0</v>
      </c>
      <c r="M49" s="68">
        <v>0</v>
      </c>
      <c r="N49" s="68">
        <v>0</v>
      </c>
      <c r="O49" s="68">
        <v>0</v>
      </c>
      <c r="P49" s="68">
        <v>0</v>
      </c>
      <c r="Q49" s="68">
        <v>1.1211129296235679E-4</v>
      </c>
      <c r="R49" s="68">
        <v>6.2517175048090127E-4</v>
      </c>
      <c r="S49" s="68">
        <v>0</v>
      </c>
      <c r="T49" s="68">
        <v>0</v>
      </c>
      <c r="U49" s="68">
        <v>0</v>
      </c>
      <c r="V49" s="68">
        <v>0</v>
      </c>
      <c r="W49" s="68">
        <v>0</v>
      </c>
      <c r="X49" s="68">
        <v>0</v>
      </c>
      <c r="Y49" s="68">
        <v>0</v>
      </c>
      <c r="Z49" s="68">
        <v>0</v>
      </c>
      <c r="AA49" s="68">
        <v>0</v>
      </c>
      <c r="AB49" s="68">
        <v>0</v>
      </c>
      <c r="AC49" s="68">
        <v>3.8170761771715019E-5</v>
      </c>
      <c r="AD49" s="68">
        <v>0</v>
      </c>
      <c r="AE49" s="68">
        <v>0</v>
      </c>
      <c r="AF49" s="68">
        <v>4.3549839228295822E-4</v>
      </c>
      <c r="AG49" s="68">
        <v>0</v>
      </c>
      <c r="AH49" s="68">
        <v>0</v>
      </c>
      <c r="AI49" s="68">
        <v>6.1869662358271909E-5</v>
      </c>
      <c r="AJ49" s="68">
        <v>0</v>
      </c>
      <c r="AK49" s="68">
        <v>4.3E-3</v>
      </c>
      <c r="AL49" s="68">
        <v>7.120988867059594E-4</v>
      </c>
      <c r="AM49" s="68">
        <v>0</v>
      </c>
      <c r="AN49" s="68">
        <v>0</v>
      </c>
      <c r="AO49" s="68">
        <v>2.0425361155698234E-3</v>
      </c>
      <c r="AP49" s="68">
        <v>0</v>
      </c>
      <c r="AQ49" s="68">
        <v>0</v>
      </c>
      <c r="AR49" s="68">
        <v>6.7956326734018934E-8</v>
      </c>
      <c r="AS49" s="68">
        <v>5.6066414546961606E-4</v>
      </c>
      <c r="AT49" s="68">
        <v>9.954060959558161E-4</v>
      </c>
      <c r="AU49" s="68">
        <v>0.16789832352941175</v>
      </c>
      <c r="AV49" s="68">
        <v>5.0354216643029491E-2</v>
      </c>
      <c r="AW49" s="68">
        <v>7.9686398824505792E-3</v>
      </c>
      <c r="AX49" s="68">
        <v>1.5966812098180108E-3</v>
      </c>
      <c r="AY49" s="68">
        <v>2.5866470963131771E-3</v>
      </c>
      <c r="AZ49" s="68">
        <v>1.4541329517366985E-2</v>
      </c>
      <c r="BA49" s="68">
        <v>4.0381067961165043E-2</v>
      </c>
      <c r="BB49" s="68">
        <v>2.4278848354465144E-3</v>
      </c>
      <c r="BC49" s="68">
        <v>1.0717336868463691E-3</v>
      </c>
      <c r="BD49" s="68">
        <v>3.0942876372355194E-3</v>
      </c>
      <c r="BE49" s="68">
        <v>3.774069962341366E-3</v>
      </c>
      <c r="BF49" s="68">
        <v>0</v>
      </c>
      <c r="BG49" s="68">
        <v>1.1458333333333333E-3</v>
      </c>
      <c r="BH49" s="68">
        <v>1.0317675343853356E-2</v>
      </c>
      <c r="BI49" s="68">
        <v>2.5731707317073169E-2</v>
      </c>
      <c r="BJ49" s="68">
        <v>1.5258415339589538E-2</v>
      </c>
      <c r="BK49" s="68">
        <v>9.5013714332500918E-4</v>
      </c>
      <c r="BL49" s="68">
        <v>0</v>
      </c>
      <c r="BM49" s="68">
        <v>8.7586004371765676E-3</v>
      </c>
      <c r="BN49" s="68">
        <v>6.9258148112304695E-4</v>
      </c>
      <c r="BO49" s="68">
        <v>2.8941651645092198E-3</v>
      </c>
      <c r="BP49" s="68">
        <v>4.4346820093652487E-3</v>
      </c>
      <c r="BQ49" s="68">
        <v>0</v>
      </c>
      <c r="BR49" s="68">
        <v>0</v>
      </c>
      <c r="BS49" s="68">
        <v>1.2915152023498992E-2</v>
      </c>
      <c r="BT49" s="68">
        <v>0</v>
      </c>
      <c r="BU49" s="68">
        <v>3.912311704673696E-6</v>
      </c>
      <c r="BV49" s="68">
        <v>2.5515077005714371E-8</v>
      </c>
      <c r="BW49" s="68">
        <v>0</v>
      </c>
      <c r="BX49" s="68">
        <v>0</v>
      </c>
      <c r="BY49" s="68">
        <v>0</v>
      </c>
      <c r="BZ49" s="68">
        <v>2.0493369905326788E-4</v>
      </c>
      <c r="CA49" s="68">
        <v>4.0359796303356012E-6</v>
      </c>
      <c r="CB49" s="68">
        <v>0</v>
      </c>
      <c r="CC49" s="68">
        <v>0</v>
      </c>
      <c r="CD49" s="68">
        <v>0</v>
      </c>
      <c r="CE49" s="68">
        <v>7.3672975869479092E-5</v>
      </c>
      <c r="CF49" s="68">
        <v>7.8835863731710584E-5</v>
      </c>
      <c r="CG49" s="68">
        <v>4.9667272828385117E-4</v>
      </c>
      <c r="CH49" s="68">
        <v>4.0605223624141233E-5</v>
      </c>
      <c r="CI49" s="68">
        <v>0</v>
      </c>
      <c r="CJ49" s="68">
        <v>8.5388519722333698E-6</v>
      </c>
      <c r="CK49" s="68">
        <v>0</v>
      </c>
      <c r="CL49" s="68">
        <v>0</v>
      </c>
      <c r="CM49" s="68">
        <v>3.5481867121619199E-5</v>
      </c>
      <c r="CN49" s="68">
        <v>2.3336125389951387E-4</v>
      </c>
      <c r="CO49" s="68">
        <v>0</v>
      </c>
      <c r="CP49" s="68">
        <v>0</v>
      </c>
      <c r="CQ49" s="68">
        <v>0</v>
      </c>
      <c r="CR49" s="68">
        <v>0</v>
      </c>
      <c r="CS49" s="68">
        <v>6.2643346574205296E-7</v>
      </c>
      <c r="CT49" s="68">
        <v>0</v>
      </c>
      <c r="CU49" s="68">
        <v>0</v>
      </c>
      <c r="CV49" s="68">
        <v>3.3233664372662935E-6</v>
      </c>
      <c r="CW49" s="68">
        <v>0</v>
      </c>
      <c r="CX49" s="68">
        <v>2.2984657075139889E-2</v>
      </c>
      <c r="CY49" s="68">
        <v>1.0659290359078745E-4</v>
      </c>
      <c r="CZ49" s="68">
        <v>0</v>
      </c>
      <c r="DA49" s="68">
        <v>0</v>
      </c>
      <c r="DB49" s="68">
        <v>0</v>
      </c>
      <c r="DC49" s="68">
        <v>0</v>
      </c>
      <c r="DD49" s="68">
        <v>0</v>
      </c>
      <c r="DE49" s="68">
        <v>8.2804849998357034E-5</v>
      </c>
      <c r="DF49" s="68">
        <v>0</v>
      </c>
      <c r="DG49" s="68">
        <v>0</v>
      </c>
      <c r="DH49" s="69">
        <v>7.27226504433521E-3</v>
      </c>
    </row>
    <row r="50" spans="2:112" ht="18" customHeight="1" x14ac:dyDescent="0.45">
      <c r="B50" s="29" t="s">
        <v>45</v>
      </c>
      <c r="C50" s="7" t="s">
        <v>165</v>
      </c>
      <c r="D50" s="68">
        <v>0</v>
      </c>
      <c r="E50" s="68">
        <v>0</v>
      </c>
      <c r="F50" s="68">
        <v>0</v>
      </c>
      <c r="G50" s="68">
        <v>5.1543312196670538E-5</v>
      </c>
      <c r="H50" s="68">
        <v>0</v>
      </c>
      <c r="I50" s="68">
        <v>0</v>
      </c>
      <c r="J50" s="68">
        <v>3.5195114685731307E-4</v>
      </c>
      <c r="K50" s="68">
        <v>0</v>
      </c>
      <c r="L50" s="68">
        <v>0</v>
      </c>
      <c r="M50" s="68">
        <v>0</v>
      </c>
      <c r="N50" s="68">
        <v>0</v>
      </c>
      <c r="O50" s="68">
        <v>0</v>
      </c>
      <c r="P50" s="68">
        <v>0</v>
      </c>
      <c r="Q50" s="68">
        <v>1.3771335047930793E-4</v>
      </c>
      <c r="R50" s="68">
        <v>3.5490519373454249E-4</v>
      </c>
      <c r="S50" s="68">
        <v>0</v>
      </c>
      <c r="T50" s="68">
        <v>0</v>
      </c>
      <c r="U50" s="68">
        <v>0</v>
      </c>
      <c r="V50" s="68">
        <v>0</v>
      </c>
      <c r="W50" s="68">
        <v>0</v>
      </c>
      <c r="X50" s="68">
        <v>0</v>
      </c>
      <c r="Y50" s="68">
        <v>0</v>
      </c>
      <c r="Z50" s="68">
        <v>0</v>
      </c>
      <c r="AA50" s="68">
        <v>0</v>
      </c>
      <c r="AB50" s="68">
        <v>0</v>
      </c>
      <c r="AC50" s="68">
        <v>0</v>
      </c>
      <c r="AD50" s="68">
        <v>0</v>
      </c>
      <c r="AE50" s="68">
        <v>8.8320743753631607E-5</v>
      </c>
      <c r="AF50" s="68">
        <v>3.4063373282665886E-3</v>
      </c>
      <c r="AG50" s="68">
        <v>0</v>
      </c>
      <c r="AH50" s="68">
        <v>0</v>
      </c>
      <c r="AI50" s="68">
        <v>0</v>
      </c>
      <c r="AJ50" s="68">
        <v>0</v>
      </c>
      <c r="AK50" s="68">
        <v>4.3999999999999994E-3</v>
      </c>
      <c r="AL50" s="68">
        <v>1.5987229862475443E-3</v>
      </c>
      <c r="AM50" s="68">
        <v>0</v>
      </c>
      <c r="AN50" s="68">
        <v>0</v>
      </c>
      <c r="AO50" s="68">
        <v>2.1013911182450511E-3</v>
      </c>
      <c r="AP50" s="68">
        <v>3.7601214574898786E-4</v>
      </c>
      <c r="AQ50" s="68">
        <v>4.7047753469771816E-6</v>
      </c>
      <c r="AR50" s="68">
        <v>4.0685452815657143E-4</v>
      </c>
      <c r="AS50" s="68">
        <v>1.3539346215614155E-4</v>
      </c>
      <c r="AT50" s="68">
        <v>6.4482411541538689E-4</v>
      </c>
      <c r="AU50" s="68">
        <v>6.9387500000000005E-3</v>
      </c>
      <c r="AV50" s="68">
        <v>0.11125809507239653</v>
      </c>
      <c r="AW50" s="68">
        <v>6.8292948395259922E-4</v>
      </c>
      <c r="AX50" s="68">
        <v>2.7720845286081926E-3</v>
      </c>
      <c r="AY50" s="68">
        <v>2.3053264837096118E-3</v>
      </c>
      <c r="AZ50" s="68">
        <v>3.627787173149473E-3</v>
      </c>
      <c r="BA50" s="68">
        <v>1.337378640776699E-3</v>
      </c>
      <c r="BB50" s="68">
        <v>2.2310573118006637E-3</v>
      </c>
      <c r="BC50" s="68">
        <v>3.2920901458241271E-4</v>
      </c>
      <c r="BD50" s="68">
        <v>1.2708534892525135E-3</v>
      </c>
      <c r="BE50" s="68">
        <v>3.66638368270968E-4</v>
      </c>
      <c r="BF50" s="68">
        <v>0</v>
      </c>
      <c r="BG50" s="68">
        <v>3.4469696969696966E-4</v>
      </c>
      <c r="BH50" s="68">
        <v>9.0109715764166037E-4</v>
      </c>
      <c r="BI50" s="68">
        <v>1.1463414634146341E-3</v>
      </c>
      <c r="BJ50" s="68">
        <v>2.0591793625620962E-3</v>
      </c>
      <c r="BK50" s="68">
        <v>1.7961681745609368E-4</v>
      </c>
      <c r="BL50" s="68">
        <v>0</v>
      </c>
      <c r="BM50" s="68">
        <v>2.1496887413611381E-5</v>
      </c>
      <c r="BN50" s="68">
        <v>1.0714324117982301E-4</v>
      </c>
      <c r="BO50" s="68">
        <v>1.641306826761577E-4</v>
      </c>
      <c r="BP50" s="68">
        <v>8.4754532052606659E-6</v>
      </c>
      <c r="BQ50" s="68">
        <v>0</v>
      </c>
      <c r="BR50" s="68">
        <v>4.9228465878668065E-5</v>
      </c>
      <c r="BS50" s="68">
        <v>3.4950097336129823E-4</v>
      </c>
      <c r="BT50" s="68">
        <v>0</v>
      </c>
      <c r="BU50" s="68">
        <v>2.8732269058468792E-6</v>
      </c>
      <c r="BV50" s="68">
        <v>0</v>
      </c>
      <c r="BW50" s="68">
        <v>0</v>
      </c>
      <c r="BX50" s="68">
        <v>0</v>
      </c>
      <c r="BY50" s="68">
        <v>0</v>
      </c>
      <c r="BZ50" s="68">
        <v>3.9490712807366168E-5</v>
      </c>
      <c r="CA50" s="68">
        <v>1.5404406725721902E-5</v>
      </c>
      <c r="CB50" s="68">
        <v>0</v>
      </c>
      <c r="CC50" s="68">
        <v>4.6635786650991859E-4</v>
      </c>
      <c r="CD50" s="68">
        <v>0</v>
      </c>
      <c r="CE50" s="68">
        <v>5.9324680943588025E-5</v>
      </c>
      <c r="CF50" s="68">
        <v>8.4823397686017713E-5</v>
      </c>
      <c r="CG50" s="68">
        <v>1.7288765599265106E-4</v>
      </c>
      <c r="CH50" s="68">
        <v>3.5405099617779822E-5</v>
      </c>
      <c r="CI50" s="68">
        <v>2.5430967571351427E-6</v>
      </c>
      <c r="CJ50" s="68">
        <v>0</v>
      </c>
      <c r="CK50" s="68">
        <v>0</v>
      </c>
      <c r="CL50" s="68">
        <v>2.3191951082125093E-5</v>
      </c>
      <c r="CM50" s="68">
        <v>0</v>
      </c>
      <c r="CN50" s="68">
        <v>1.558640302166823E-5</v>
      </c>
      <c r="CO50" s="68">
        <v>0</v>
      </c>
      <c r="CP50" s="68">
        <v>0</v>
      </c>
      <c r="CQ50" s="68">
        <v>0</v>
      </c>
      <c r="CR50" s="68">
        <v>0</v>
      </c>
      <c r="CS50" s="68">
        <v>0</v>
      </c>
      <c r="CT50" s="68">
        <v>0</v>
      </c>
      <c r="CU50" s="68">
        <v>0</v>
      </c>
      <c r="CV50" s="68">
        <v>2.2582875549616738E-4</v>
      </c>
      <c r="CW50" s="68">
        <v>0</v>
      </c>
      <c r="CX50" s="68">
        <v>3.5633190896521456E-2</v>
      </c>
      <c r="CY50" s="68">
        <v>6.3770330620509753E-6</v>
      </c>
      <c r="CZ50" s="68">
        <v>0</v>
      </c>
      <c r="DA50" s="68">
        <v>0</v>
      </c>
      <c r="DB50" s="68">
        <v>0</v>
      </c>
      <c r="DC50" s="68">
        <v>7.3522816643605077E-6</v>
      </c>
      <c r="DD50" s="68">
        <v>0</v>
      </c>
      <c r="DE50" s="68">
        <v>4.6807406299686767E-5</v>
      </c>
      <c r="DF50" s="68">
        <v>0</v>
      </c>
      <c r="DG50" s="68">
        <v>0</v>
      </c>
      <c r="DH50" s="69">
        <v>1.0236151500257933E-2</v>
      </c>
    </row>
    <row r="51" spans="2:112" ht="18" customHeight="1" x14ac:dyDescent="0.45">
      <c r="B51" s="29" t="s">
        <v>46</v>
      </c>
      <c r="C51" s="7" t="s">
        <v>166</v>
      </c>
      <c r="D51" s="68">
        <v>7.8196182777511128E-7</v>
      </c>
      <c r="E51" s="68">
        <v>0</v>
      </c>
      <c r="F51" s="68">
        <v>2.4962299974673528E-4</v>
      </c>
      <c r="G51" s="68">
        <v>2.4365929402062436E-5</v>
      </c>
      <c r="H51" s="68">
        <v>0</v>
      </c>
      <c r="I51" s="68">
        <v>0</v>
      </c>
      <c r="J51" s="68">
        <v>0</v>
      </c>
      <c r="K51" s="68">
        <v>0</v>
      </c>
      <c r="L51" s="68">
        <v>0</v>
      </c>
      <c r="M51" s="68">
        <v>0</v>
      </c>
      <c r="N51" s="68">
        <v>0</v>
      </c>
      <c r="O51" s="68">
        <v>0</v>
      </c>
      <c r="P51" s="68">
        <v>0</v>
      </c>
      <c r="Q51" s="68">
        <v>0</v>
      </c>
      <c r="R51" s="68">
        <v>0</v>
      </c>
      <c r="S51" s="68">
        <v>0</v>
      </c>
      <c r="T51" s="68">
        <v>0</v>
      </c>
      <c r="U51" s="68">
        <v>0</v>
      </c>
      <c r="V51" s="68">
        <v>0</v>
      </c>
      <c r="W51" s="68">
        <v>0</v>
      </c>
      <c r="X51" s="68">
        <v>0</v>
      </c>
      <c r="Y51" s="68">
        <v>0</v>
      </c>
      <c r="Z51" s="68">
        <v>0</v>
      </c>
      <c r="AA51" s="68">
        <v>0</v>
      </c>
      <c r="AB51" s="68">
        <v>0</v>
      </c>
      <c r="AC51" s="68">
        <v>0</v>
      </c>
      <c r="AD51" s="68">
        <v>0</v>
      </c>
      <c r="AE51" s="68">
        <v>0</v>
      </c>
      <c r="AF51" s="68">
        <v>0</v>
      </c>
      <c r="AG51" s="68">
        <v>0</v>
      </c>
      <c r="AH51" s="68">
        <v>0</v>
      </c>
      <c r="AI51" s="68">
        <v>0</v>
      </c>
      <c r="AJ51" s="68">
        <v>0</v>
      </c>
      <c r="AK51" s="68">
        <v>0</v>
      </c>
      <c r="AL51" s="68">
        <v>0</v>
      </c>
      <c r="AM51" s="68">
        <v>0</v>
      </c>
      <c r="AN51" s="68">
        <v>0</v>
      </c>
      <c r="AO51" s="68">
        <v>0</v>
      </c>
      <c r="AP51" s="68">
        <v>0</v>
      </c>
      <c r="AQ51" s="68">
        <v>0</v>
      </c>
      <c r="AR51" s="68">
        <v>0</v>
      </c>
      <c r="AS51" s="68">
        <v>1.8675853494275502E-5</v>
      </c>
      <c r="AT51" s="68">
        <v>1.2284822050739413E-5</v>
      </c>
      <c r="AU51" s="68">
        <v>2.9695882352941175E-3</v>
      </c>
      <c r="AV51" s="68">
        <v>3.4527880439844715E-3</v>
      </c>
      <c r="AW51" s="68">
        <v>9.1859512115481434E-2</v>
      </c>
      <c r="AX51" s="68">
        <v>0</v>
      </c>
      <c r="AY51" s="68">
        <v>0</v>
      </c>
      <c r="AZ51" s="68">
        <v>1.2700403278262003E-3</v>
      </c>
      <c r="BA51" s="68">
        <v>0</v>
      </c>
      <c r="BB51" s="68">
        <v>5.8438645622240621E-4</v>
      </c>
      <c r="BC51" s="68">
        <v>0</v>
      </c>
      <c r="BD51" s="68">
        <v>6.2934842047701167E-4</v>
      </c>
      <c r="BE51" s="68">
        <v>1.5485752846165567E-4</v>
      </c>
      <c r="BF51" s="68">
        <v>0</v>
      </c>
      <c r="BG51" s="68">
        <v>1.9696969696969695E-4</v>
      </c>
      <c r="BH51" s="68">
        <v>3.2059214781727868E-4</v>
      </c>
      <c r="BI51" s="68">
        <v>2.4390243902439026E-5</v>
      </c>
      <c r="BJ51" s="68">
        <v>2.6452933876742297E-4</v>
      </c>
      <c r="BK51" s="68">
        <v>1.2351086912023581E-4</v>
      </c>
      <c r="BL51" s="68">
        <v>2.8357309438463558E-5</v>
      </c>
      <c r="BM51" s="68">
        <v>3.1783165748509938E-4</v>
      </c>
      <c r="BN51" s="68">
        <v>0</v>
      </c>
      <c r="BO51" s="68">
        <v>4.4608070671870378E-5</v>
      </c>
      <c r="BP51" s="68">
        <v>0</v>
      </c>
      <c r="BQ51" s="68">
        <v>0</v>
      </c>
      <c r="BR51" s="68">
        <v>0</v>
      </c>
      <c r="BS51" s="68">
        <v>1.2251745384372412E-4</v>
      </c>
      <c r="BT51" s="68">
        <v>2.3326366967504703E-5</v>
      </c>
      <c r="BU51" s="68">
        <v>8.5977576026562976E-4</v>
      </c>
      <c r="BV51" s="68">
        <v>1.29616591189029E-5</v>
      </c>
      <c r="BW51" s="68">
        <v>0</v>
      </c>
      <c r="BX51" s="68">
        <v>0</v>
      </c>
      <c r="BY51" s="68">
        <v>0</v>
      </c>
      <c r="BZ51" s="68">
        <v>0</v>
      </c>
      <c r="CA51" s="68">
        <v>2.6572288249414514E-6</v>
      </c>
      <c r="CB51" s="68">
        <v>0</v>
      </c>
      <c r="CC51" s="68">
        <v>4.1292102763899045E-5</v>
      </c>
      <c r="CD51" s="68">
        <v>0</v>
      </c>
      <c r="CE51" s="68">
        <v>4.1223755037079308E-4</v>
      </c>
      <c r="CF51" s="68">
        <v>6.3867028845942755E-5</v>
      </c>
      <c r="CG51" s="68">
        <v>1.2675382969078118E-5</v>
      </c>
      <c r="CH51" s="68">
        <v>4.4477656394835907E-5</v>
      </c>
      <c r="CI51" s="68">
        <v>1.4740364599847468E-5</v>
      </c>
      <c r="CJ51" s="68">
        <v>2.2130168757731462E-5</v>
      </c>
      <c r="CK51" s="68">
        <v>0</v>
      </c>
      <c r="CL51" s="68">
        <v>1.4860494742296456E-4</v>
      </c>
      <c r="CM51" s="68">
        <v>1.4267172228463762E-3</v>
      </c>
      <c r="CN51" s="68">
        <v>2.6635914043056947E-3</v>
      </c>
      <c r="CO51" s="68">
        <v>0</v>
      </c>
      <c r="CP51" s="68">
        <v>0</v>
      </c>
      <c r="CQ51" s="68">
        <v>1.6101364138483218E-2</v>
      </c>
      <c r="CR51" s="68">
        <v>8.2342058683046501E-3</v>
      </c>
      <c r="CS51" s="68">
        <v>3.3024632663722422E-3</v>
      </c>
      <c r="CT51" s="68">
        <v>2.3716351357301038E-3</v>
      </c>
      <c r="CU51" s="68">
        <v>0</v>
      </c>
      <c r="CV51" s="68">
        <v>2.2435726493508865E-3</v>
      </c>
      <c r="CW51" s="68">
        <v>0</v>
      </c>
      <c r="CX51" s="68">
        <v>9.7805405551030129E-3</v>
      </c>
      <c r="CY51" s="68">
        <v>1.694736334170317E-4</v>
      </c>
      <c r="CZ51" s="68">
        <v>3.7484368326709358E-5</v>
      </c>
      <c r="DA51" s="68">
        <v>0</v>
      </c>
      <c r="DB51" s="68">
        <v>1.0038074054238359E-5</v>
      </c>
      <c r="DC51" s="68">
        <v>3.7315238313841538E-3</v>
      </c>
      <c r="DD51" s="68">
        <v>9.3269492276979553E-3</v>
      </c>
      <c r="DE51" s="68">
        <v>3.9264573834659876E-4</v>
      </c>
      <c r="DF51" s="68">
        <v>2.3446718310650483E-2</v>
      </c>
      <c r="DG51" s="68">
        <v>0</v>
      </c>
      <c r="DH51" s="69">
        <v>2.5857009479325634E-3</v>
      </c>
    </row>
    <row r="52" spans="2:112" ht="18" customHeight="1" x14ac:dyDescent="0.45">
      <c r="B52" s="29" t="s">
        <v>47</v>
      </c>
      <c r="C52" s="7" t="s">
        <v>167</v>
      </c>
      <c r="D52" s="68">
        <v>0</v>
      </c>
      <c r="E52" s="68">
        <v>0</v>
      </c>
      <c r="F52" s="68">
        <v>0</v>
      </c>
      <c r="G52" s="68">
        <v>0</v>
      </c>
      <c r="H52" s="68">
        <v>0</v>
      </c>
      <c r="I52" s="68">
        <v>0</v>
      </c>
      <c r="J52" s="68">
        <v>0</v>
      </c>
      <c r="K52" s="68">
        <v>0</v>
      </c>
      <c r="L52" s="68">
        <v>0</v>
      </c>
      <c r="M52" s="68">
        <v>0</v>
      </c>
      <c r="N52" s="68">
        <v>0</v>
      </c>
      <c r="O52" s="68">
        <v>0</v>
      </c>
      <c r="P52" s="68">
        <v>0</v>
      </c>
      <c r="Q52" s="68">
        <v>0</v>
      </c>
      <c r="R52" s="68">
        <v>0</v>
      </c>
      <c r="S52" s="68">
        <v>0</v>
      </c>
      <c r="T52" s="68">
        <v>0</v>
      </c>
      <c r="U52" s="68">
        <v>0</v>
      </c>
      <c r="V52" s="68">
        <v>0</v>
      </c>
      <c r="W52" s="68">
        <v>0</v>
      </c>
      <c r="X52" s="68">
        <v>0</v>
      </c>
      <c r="Y52" s="68">
        <v>0</v>
      </c>
      <c r="Z52" s="68">
        <v>0</v>
      </c>
      <c r="AA52" s="68">
        <v>0</v>
      </c>
      <c r="AB52" s="68">
        <v>0</v>
      </c>
      <c r="AC52" s="68">
        <v>0</v>
      </c>
      <c r="AD52" s="68">
        <v>0</v>
      </c>
      <c r="AE52" s="68">
        <v>0</v>
      </c>
      <c r="AF52" s="68">
        <v>0</v>
      </c>
      <c r="AG52" s="68">
        <v>0</v>
      </c>
      <c r="AH52" s="68">
        <v>0</v>
      </c>
      <c r="AI52" s="68">
        <v>0</v>
      </c>
      <c r="AJ52" s="68">
        <v>0</v>
      </c>
      <c r="AK52" s="68">
        <v>0</v>
      </c>
      <c r="AL52" s="68">
        <v>0</v>
      </c>
      <c r="AM52" s="68">
        <v>0</v>
      </c>
      <c r="AN52" s="68">
        <v>0</v>
      </c>
      <c r="AO52" s="68">
        <v>0</v>
      </c>
      <c r="AP52" s="68">
        <v>0</v>
      </c>
      <c r="AQ52" s="68">
        <v>0</v>
      </c>
      <c r="AR52" s="68">
        <v>0</v>
      </c>
      <c r="AS52" s="68">
        <v>0</v>
      </c>
      <c r="AT52" s="68">
        <v>7.613234572999201E-4</v>
      </c>
      <c r="AU52" s="68">
        <v>2.3921764705882352E-3</v>
      </c>
      <c r="AV52" s="68">
        <v>3.1271498842745146E-2</v>
      </c>
      <c r="AW52" s="68">
        <v>8.970533734234909E-2</v>
      </c>
      <c r="AX52" s="68">
        <v>1.0426480219161909E-2</v>
      </c>
      <c r="AY52" s="68">
        <v>5.9261592537515215E-2</v>
      </c>
      <c r="AZ52" s="68">
        <v>5.4357798881228041E-2</v>
      </c>
      <c r="BA52" s="68">
        <v>0.11904368932038838</v>
      </c>
      <c r="BB52" s="68">
        <v>0.22209783327854457</v>
      </c>
      <c r="BC52" s="68">
        <v>0.22315392546766827</v>
      </c>
      <c r="BD52" s="68">
        <v>0.13573015605939512</v>
      </c>
      <c r="BE52" s="68">
        <v>0.16064190557043034</v>
      </c>
      <c r="BF52" s="68">
        <v>0</v>
      </c>
      <c r="BG52" s="68">
        <v>0</v>
      </c>
      <c r="BH52" s="68">
        <v>1.0210424828225876E-2</v>
      </c>
      <c r="BI52" s="68">
        <v>0</v>
      </c>
      <c r="BJ52" s="68">
        <v>2.251741160635441E-3</v>
      </c>
      <c r="BK52" s="68">
        <v>4.7879395750603836E-3</v>
      </c>
      <c r="BL52" s="68">
        <v>0</v>
      </c>
      <c r="BM52" s="68">
        <v>0</v>
      </c>
      <c r="BN52" s="68">
        <v>0</v>
      </c>
      <c r="BO52" s="68">
        <v>0</v>
      </c>
      <c r="BP52" s="68">
        <v>0</v>
      </c>
      <c r="BQ52" s="68">
        <v>0</v>
      </c>
      <c r="BR52" s="68">
        <v>0</v>
      </c>
      <c r="BS52" s="68">
        <v>0</v>
      </c>
      <c r="BT52" s="68">
        <v>0</v>
      </c>
      <c r="BU52" s="68">
        <v>0</v>
      </c>
      <c r="BV52" s="68">
        <v>0</v>
      </c>
      <c r="BW52" s="68">
        <v>0</v>
      </c>
      <c r="BX52" s="68">
        <v>0</v>
      </c>
      <c r="BY52" s="68">
        <v>0</v>
      </c>
      <c r="BZ52" s="68">
        <v>0</v>
      </c>
      <c r="CA52" s="68">
        <v>0</v>
      </c>
      <c r="CB52" s="68">
        <v>0</v>
      </c>
      <c r="CC52" s="68">
        <v>0</v>
      </c>
      <c r="CD52" s="68">
        <v>0</v>
      </c>
      <c r="CE52" s="68">
        <v>0</v>
      </c>
      <c r="CF52" s="68">
        <v>0</v>
      </c>
      <c r="CG52" s="68">
        <v>0</v>
      </c>
      <c r="CH52" s="68">
        <v>0</v>
      </c>
      <c r="CI52" s="68">
        <v>0</v>
      </c>
      <c r="CJ52" s="68">
        <v>0</v>
      </c>
      <c r="CK52" s="68">
        <v>0</v>
      </c>
      <c r="CL52" s="68">
        <v>0</v>
      </c>
      <c r="CM52" s="68">
        <v>0</v>
      </c>
      <c r="CN52" s="68">
        <v>0</v>
      </c>
      <c r="CO52" s="68">
        <v>0</v>
      </c>
      <c r="CP52" s="68">
        <v>3.4255525274500135E-5</v>
      </c>
      <c r="CQ52" s="68">
        <v>0</v>
      </c>
      <c r="CR52" s="68">
        <v>0</v>
      </c>
      <c r="CS52" s="68">
        <v>0</v>
      </c>
      <c r="CT52" s="68">
        <v>0</v>
      </c>
      <c r="CU52" s="68">
        <v>0</v>
      </c>
      <c r="CV52" s="68">
        <v>0</v>
      </c>
      <c r="CW52" s="68">
        <v>0</v>
      </c>
      <c r="CX52" s="68">
        <v>6.3224441984425055E-3</v>
      </c>
      <c r="CY52" s="68">
        <v>0</v>
      </c>
      <c r="CZ52" s="68">
        <v>0</v>
      </c>
      <c r="DA52" s="68">
        <v>0</v>
      </c>
      <c r="DB52" s="68">
        <v>0</v>
      </c>
      <c r="DC52" s="68">
        <v>0</v>
      </c>
      <c r="DD52" s="68">
        <v>0</v>
      </c>
      <c r="DE52" s="68">
        <v>0</v>
      </c>
      <c r="DF52" s="68">
        <v>0</v>
      </c>
      <c r="DG52" s="68">
        <v>0</v>
      </c>
      <c r="DH52" s="69">
        <v>1.6618268327093788E-2</v>
      </c>
    </row>
    <row r="53" spans="2:112" ht="18" customHeight="1" x14ac:dyDescent="0.45">
      <c r="B53" s="29" t="s">
        <v>48</v>
      </c>
      <c r="C53" s="7" t="s">
        <v>168</v>
      </c>
      <c r="D53" s="68">
        <v>0</v>
      </c>
      <c r="E53" s="68">
        <v>0</v>
      </c>
      <c r="F53" s="68">
        <v>0</v>
      </c>
      <c r="G53" s="68">
        <v>0</v>
      </c>
      <c r="H53" s="68">
        <v>0</v>
      </c>
      <c r="I53" s="68">
        <v>0</v>
      </c>
      <c r="J53" s="68">
        <v>5.3619302949061654E-6</v>
      </c>
      <c r="K53" s="68">
        <v>5.0374849930974068E-7</v>
      </c>
      <c r="L53" s="68">
        <v>1.2061227553434344E-6</v>
      </c>
      <c r="M53" s="68">
        <v>0</v>
      </c>
      <c r="N53" s="68">
        <v>0</v>
      </c>
      <c r="O53" s="68">
        <v>0</v>
      </c>
      <c r="P53" s="68">
        <v>0</v>
      </c>
      <c r="Q53" s="68">
        <v>0</v>
      </c>
      <c r="R53" s="68">
        <v>1.1211871393239902E-4</v>
      </c>
      <c r="S53" s="68">
        <v>0</v>
      </c>
      <c r="T53" s="68">
        <v>0</v>
      </c>
      <c r="U53" s="68">
        <v>1.5679190751445086E-4</v>
      </c>
      <c r="V53" s="68">
        <v>0</v>
      </c>
      <c r="W53" s="68">
        <v>7.0525105404369491E-6</v>
      </c>
      <c r="X53" s="68">
        <v>0</v>
      </c>
      <c r="Y53" s="68">
        <v>3.0688792907478971E-6</v>
      </c>
      <c r="Z53" s="68">
        <v>0</v>
      </c>
      <c r="AA53" s="68">
        <v>0</v>
      </c>
      <c r="AB53" s="68">
        <v>1.0015691249624411E-5</v>
      </c>
      <c r="AC53" s="68">
        <v>4.5196811570383759E-6</v>
      </c>
      <c r="AD53" s="68">
        <v>0</v>
      </c>
      <c r="AE53" s="68">
        <v>0</v>
      </c>
      <c r="AF53" s="68">
        <v>0</v>
      </c>
      <c r="AG53" s="68">
        <v>0</v>
      </c>
      <c r="AH53" s="68">
        <v>0</v>
      </c>
      <c r="AI53" s="68">
        <v>0</v>
      </c>
      <c r="AJ53" s="68">
        <v>3.2509752925877762E-7</v>
      </c>
      <c r="AK53" s="68">
        <v>0</v>
      </c>
      <c r="AL53" s="68">
        <v>0</v>
      </c>
      <c r="AM53" s="68">
        <v>0</v>
      </c>
      <c r="AN53" s="68">
        <v>0</v>
      </c>
      <c r="AO53" s="68">
        <v>8.0256821829855536E-7</v>
      </c>
      <c r="AP53" s="68">
        <v>1.5182186234817814E-6</v>
      </c>
      <c r="AQ53" s="68">
        <v>0</v>
      </c>
      <c r="AR53" s="68">
        <v>2.904000362433742E-4</v>
      </c>
      <c r="AS53" s="68">
        <v>1.9168004973320208E-6</v>
      </c>
      <c r="AT53" s="68">
        <v>6.8941853562856483E-3</v>
      </c>
      <c r="AU53" s="68">
        <v>1.5630632352941175E-2</v>
      </c>
      <c r="AV53" s="68">
        <v>1.1488270163210719E-2</v>
      </c>
      <c r="AW53" s="68">
        <v>5.9261819567080716E-2</v>
      </c>
      <c r="AX53" s="68">
        <v>0.36602540285759094</v>
      </c>
      <c r="AY53" s="68">
        <v>0.26389637690955792</v>
      </c>
      <c r="AZ53" s="68">
        <v>4.744974632496423E-2</v>
      </c>
      <c r="BA53" s="68">
        <v>5.4192556634304209E-2</v>
      </c>
      <c r="BB53" s="68">
        <v>0.17103660165531359</v>
      </c>
      <c r="BC53" s="68">
        <v>7.9796730004418909E-3</v>
      </c>
      <c r="BD53" s="68">
        <v>0.16690449249148193</v>
      </c>
      <c r="BE53" s="68">
        <v>0.11140101003504647</v>
      </c>
      <c r="BF53" s="68">
        <v>0</v>
      </c>
      <c r="BG53" s="68">
        <v>6.0606060606060606E-4</v>
      </c>
      <c r="BH53" s="68">
        <v>1.0216209619350981E-2</v>
      </c>
      <c r="BI53" s="68">
        <v>5.3658536585365847E-4</v>
      </c>
      <c r="BJ53" s="68">
        <v>1.2163162733521702E-3</v>
      </c>
      <c r="BK53" s="68">
        <v>1.3968354689482948E-3</v>
      </c>
      <c r="BL53" s="68">
        <v>0</v>
      </c>
      <c r="BM53" s="68">
        <v>5.8397516475575757E-4</v>
      </c>
      <c r="BN53" s="68">
        <v>2.1151219931825761E-4</v>
      </c>
      <c r="BO53" s="68">
        <v>5.338872447759075E-5</v>
      </c>
      <c r="BP53" s="68">
        <v>1.9641862803191594E-5</v>
      </c>
      <c r="BQ53" s="68">
        <v>4.3926558031664803E-6</v>
      </c>
      <c r="BR53" s="68">
        <v>2.7715758269491403E-6</v>
      </c>
      <c r="BS53" s="68">
        <v>2.6170888069576575E-5</v>
      </c>
      <c r="BT53" s="68">
        <v>0</v>
      </c>
      <c r="BU53" s="68">
        <v>2.7140186478448159E-5</v>
      </c>
      <c r="BV53" s="68">
        <v>4.5735775532743007E-5</v>
      </c>
      <c r="BW53" s="68">
        <v>0</v>
      </c>
      <c r="BX53" s="68">
        <v>0</v>
      </c>
      <c r="BY53" s="68">
        <v>0</v>
      </c>
      <c r="BZ53" s="68">
        <v>2.3430422919133691E-5</v>
      </c>
      <c r="CA53" s="68">
        <v>1.3787508053941494E-7</v>
      </c>
      <c r="CB53" s="68">
        <v>0</v>
      </c>
      <c r="CC53" s="68">
        <v>0</v>
      </c>
      <c r="CD53" s="68">
        <v>0</v>
      </c>
      <c r="CE53" s="68">
        <v>0</v>
      </c>
      <c r="CF53" s="68">
        <v>0</v>
      </c>
      <c r="CG53" s="68">
        <v>4.730837916386942E-6</v>
      </c>
      <c r="CH53" s="68">
        <v>2.1906905388501269E-5</v>
      </c>
      <c r="CI53" s="68">
        <v>2.1841842336753147E-4</v>
      </c>
      <c r="CJ53" s="68">
        <v>1.4371931921038292E-3</v>
      </c>
      <c r="CK53" s="68">
        <v>6.1470624235737703E-4</v>
      </c>
      <c r="CL53" s="68">
        <v>3.0136932085522337E-4</v>
      </c>
      <c r="CM53" s="68">
        <v>3.6164676710862078E-3</v>
      </c>
      <c r="CN53" s="68">
        <v>1.326127761129904E-3</v>
      </c>
      <c r="CO53" s="68">
        <v>1.9444384918397183E-5</v>
      </c>
      <c r="CP53" s="68">
        <v>1.9975336218644914E-3</v>
      </c>
      <c r="CQ53" s="68">
        <v>5.7058679589879952E-7</v>
      </c>
      <c r="CR53" s="68">
        <v>0</v>
      </c>
      <c r="CS53" s="68">
        <v>9.9602921052986416E-6</v>
      </c>
      <c r="CT53" s="68">
        <v>9.1343713789557598E-8</v>
      </c>
      <c r="CU53" s="68">
        <v>0</v>
      </c>
      <c r="CV53" s="68">
        <v>5.9460230835427053E-6</v>
      </c>
      <c r="CW53" s="68">
        <v>1.1196460485339691E-7</v>
      </c>
      <c r="CX53" s="68">
        <v>2.9707442236359453E-2</v>
      </c>
      <c r="CY53" s="68">
        <v>1.912173496726592E-5</v>
      </c>
      <c r="CZ53" s="68">
        <v>6.0642051893564183E-7</v>
      </c>
      <c r="DA53" s="68">
        <v>0</v>
      </c>
      <c r="DB53" s="68">
        <v>2.6147079123315486E-6</v>
      </c>
      <c r="DC53" s="68">
        <v>1.0473335704217249E-7</v>
      </c>
      <c r="DD53" s="68">
        <v>0</v>
      </c>
      <c r="DE53" s="68">
        <v>1.0058898201938417E-4</v>
      </c>
      <c r="DF53" s="68">
        <v>3.2057583111411568E-2</v>
      </c>
      <c r="DG53" s="68">
        <v>0</v>
      </c>
      <c r="DH53" s="69">
        <v>2.1699681070386397E-2</v>
      </c>
    </row>
    <row r="54" spans="2:112" ht="18" customHeight="1" x14ac:dyDescent="0.45">
      <c r="B54" s="29" t="s">
        <v>49</v>
      </c>
      <c r="C54" s="7" t="s">
        <v>169</v>
      </c>
      <c r="D54" s="68">
        <v>0</v>
      </c>
      <c r="E54" s="68">
        <v>4.6757124227161415E-5</v>
      </c>
      <c r="F54" s="68">
        <v>0</v>
      </c>
      <c r="G54" s="68">
        <v>0</v>
      </c>
      <c r="H54" s="68">
        <v>0</v>
      </c>
      <c r="I54" s="68">
        <v>0</v>
      </c>
      <c r="J54" s="68">
        <v>1.6383675901102176E-5</v>
      </c>
      <c r="K54" s="68">
        <v>0</v>
      </c>
      <c r="L54" s="68">
        <v>0</v>
      </c>
      <c r="M54" s="68">
        <v>0</v>
      </c>
      <c r="N54" s="68">
        <v>0</v>
      </c>
      <c r="O54" s="68">
        <v>0</v>
      </c>
      <c r="P54" s="68">
        <v>0</v>
      </c>
      <c r="Q54" s="68">
        <v>0</v>
      </c>
      <c r="R54" s="68">
        <v>1.9497114591920857E-4</v>
      </c>
      <c r="S54" s="68">
        <v>0</v>
      </c>
      <c r="T54" s="68">
        <v>0</v>
      </c>
      <c r="U54" s="68">
        <v>0</v>
      </c>
      <c r="V54" s="68">
        <v>0</v>
      </c>
      <c r="W54" s="68">
        <v>0</v>
      </c>
      <c r="X54" s="68">
        <v>0</v>
      </c>
      <c r="Y54" s="68">
        <v>0</v>
      </c>
      <c r="Z54" s="68">
        <v>0</v>
      </c>
      <c r="AA54" s="68">
        <v>0</v>
      </c>
      <c r="AB54" s="68">
        <v>0</v>
      </c>
      <c r="AC54" s="68">
        <v>0</v>
      </c>
      <c r="AD54" s="68">
        <v>0</v>
      </c>
      <c r="AE54" s="68">
        <v>0</v>
      </c>
      <c r="AF54" s="68">
        <v>5.9631686641332948E-6</v>
      </c>
      <c r="AG54" s="68">
        <v>0</v>
      </c>
      <c r="AH54" s="68">
        <v>0</v>
      </c>
      <c r="AI54" s="68">
        <v>0</v>
      </c>
      <c r="AJ54" s="68">
        <v>4.0637191157347203E-6</v>
      </c>
      <c r="AK54" s="68">
        <v>0</v>
      </c>
      <c r="AL54" s="68">
        <v>0</v>
      </c>
      <c r="AM54" s="68">
        <v>0</v>
      </c>
      <c r="AN54" s="68">
        <v>0</v>
      </c>
      <c r="AO54" s="68">
        <v>0</v>
      </c>
      <c r="AP54" s="68">
        <v>0</v>
      </c>
      <c r="AQ54" s="68">
        <v>0</v>
      </c>
      <c r="AR54" s="68">
        <v>2.8337788248085893E-5</v>
      </c>
      <c r="AS54" s="68">
        <v>7.5164482204838616E-4</v>
      </c>
      <c r="AT54" s="68">
        <v>2.4254781015304409E-4</v>
      </c>
      <c r="AU54" s="68">
        <v>1.1702544117647059E-2</v>
      </c>
      <c r="AV54" s="68">
        <v>3.9423973540426593E-2</v>
      </c>
      <c r="AW54" s="68">
        <v>8.7754180215235157E-3</v>
      </c>
      <c r="AX54" s="68">
        <v>0</v>
      </c>
      <c r="AY54" s="68">
        <v>9.7970219587091285E-4</v>
      </c>
      <c r="AZ54" s="68">
        <v>6.7926915571744503E-2</v>
      </c>
      <c r="BA54" s="68">
        <v>1.8769417475728158E-2</v>
      </c>
      <c r="BB54" s="68">
        <v>1.0165839287274726E-2</v>
      </c>
      <c r="BC54" s="68">
        <v>2.4109589041095892E-3</v>
      </c>
      <c r="BD54" s="68">
        <v>1.1750262903293653E-2</v>
      </c>
      <c r="BE54" s="68">
        <v>4.6481312174840557E-3</v>
      </c>
      <c r="BF54" s="68">
        <v>0</v>
      </c>
      <c r="BG54" s="68">
        <v>8.5833333333333334E-3</v>
      </c>
      <c r="BH54" s="68">
        <v>4.5815765386446015E-2</v>
      </c>
      <c r="BI54" s="68">
        <v>2.4682926829268294E-2</v>
      </c>
      <c r="BJ54" s="68">
        <v>6.8537736277216356E-3</v>
      </c>
      <c r="BK54" s="68">
        <v>2.7944487657100751E-4</v>
      </c>
      <c r="BL54" s="68">
        <v>0</v>
      </c>
      <c r="BM54" s="68">
        <v>1.8280853894616239E-3</v>
      </c>
      <c r="BN54" s="68">
        <v>3.5417701646289663E-3</v>
      </c>
      <c r="BO54" s="68">
        <v>8.4466071935462253E-4</v>
      </c>
      <c r="BP54" s="68">
        <v>4.3983788181360499E-3</v>
      </c>
      <c r="BQ54" s="68">
        <v>0</v>
      </c>
      <c r="BR54" s="68">
        <v>0</v>
      </c>
      <c r="BS54" s="68">
        <v>0</v>
      </c>
      <c r="BT54" s="68">
        <v>0</v>
      </c>
      <c r="BU54" s="68">
        <v>7.8718545365667917E-8</v>
      </c>
      <c r="BV54" s="68">
        <v>0</v>
      </c>
      <c r="BW54" s="68">
        <v>0</v>
      </c>
      <c r="BX54" s="68">
        <v>0</v>
      </c>
      <c r="BY54" s="68">
        <v>0</v>
      </c>
      <c r="BZ54" s="68">
        <v>1.2309222181460373E-4</v>
      </c>
      <c r="CA54" s="68">
        <v>0</v>
      </c>
      <c r="CB54" s="68">
        <v>1.3214330646383655E-5</v>
      </c>
      <c r="CC54" s="68">
        <v>0</v>
      </c>
      <c r="CD54" s="68">
        <v>0</v>
      </c>
      <c r="CE54" s="68">
        <v>0</v>
      </c>
      <c r="CF54" s="68">
        <v>9.9792232571785546E-6</v>
      </c>
      <c r="CG54" s="68">
        <v>0</v>
      </c>
      <c r="CH54" s="68">
        <v>6.6384561783337178E-7</v>
      </c>
      <c r="CI54" s="68">
        <v>1.7177898850082659E-6</v>
      </c>
      <c r="CJ54" s="68">
        <v>0</v>
      </c>
      <c r="CK54" s="68">
        <v>0</v>
      </c>
      <c r="CL54" s="68">
        <v>0</v>
      </c>
      <c r="CM54" s="68">
        <v>0</v>
      </c>
      <c r="CN54" s="68">
        <v>1.2800259567002698E-6</v>
      </c>
      <c r="CO54" s="68">
        <v>0</v>
      </c>
      <c r="CP54" s="68">
        <v>0</v>
      </c>
      <c r="CQ54" s="68">
        <v>0</v>
      </c>
      <c r="CR54" s="68">
        <v>0</v>
      </c>
      <c r="CS54" s="68">
        <v>0</v>
      </c>
      <c r="CT54" s="68">
        <v>0</v>
      </c>
      <c r="CU54" s="68">
        <v>0</v>
      </c>
      <c r="CV54" s="68">
        <v>0</v>
      </c>
      <c r="CW54" s="68">
        <v>0</v>
      </c>
      <c r="CX54" s="68">
        <v>1.5973738895403478E-2</v>
      </c>
      <c r="CY54" s="68">
        <v>7.9595860539549626E-8</v>
      </c>
      <c r="CZ54" s="68">
        <v>0</v>
      </c>
      <c r="DA54" s="68">
        <v>0</v>
      </c>
      <c r="DB54" s="68">
        <v>0</v>
      </c>
      <c r="DC54" s="68">
        <v>0</v>
      </c>
      <c r="DD54" s="68">
        <v>0</v>
      </c>
      <c r="DE54" s="68">
        <v>2.2317342144034031E-5</v>
      </c>
      <c r="DF54" s="68">
        <v>0</v>
      </c>
      <c r="DG54" s="68">
        <v>4.6042778836436706E-5</v>
      </c>
      <c r="DH54" s="69">
        <v>5.4292326053837848E-3</v>
      </c>
    </row>
    <row r="55" spans="2:112" ht="18" customHeight="1" x14ac:dyDescent="0.45">
      <c r="B55" s="29" t="s">
        <v>50</v>
      </c>
      <c r="C55" s="7" t="s">
        <v>170</v>
      </c>
      <c r="D55" s="68">
        <v>0</v>
      </c>
      <c r="E55" s="68">
        <v>0</v>
      </c>
      <c r="F55" s="68">
        <v>0</v>
      </c>
      <c r="G55" s="68">
        <v>0</v>
      </c>
      <c r="H55" s="68">
        <v>0</v>
      </c>
      <c r="I55" s="68">
        <v>0</v>
      </c>
      <c r="J55" s="68">
        <v>0</v>
      </c>
      <c r="K55" s="68">
        <v>0</v>
      </c>
      <c r="L55" s="68">
        <v>0</v>
      </c>
      <c r="M55" s="68">
        <v>0</v>
      </c>
      <c r="N55" s="68">
        <v>0</v>
      </c>
      <c r="O55" s="68">
        <v>0</v>
      </c>
      <c r="P55" s="68">
        <v>0</v>
      </c>
      <c r="Q55" s="68">
        <v>0</v>
      </c>
      <c r="R55" s="68">
        <v>0</v>
      </c>
      <c r="S55" s="68">
        <v>0</v>
      </c>
      <c r="T55" s="68">
        <v>0</v>
      </c>
      <c r="U55" s="68">
        <v>0</v>
      </c>
      <c r="V55" s="68">
        <v>0</v>
      </c>
      <c r="W55" s="68">
        <v>0</v>
      </c>
      <c r="X55" s="68">
        <v>0</v>
      </c>
      <c r="Y55" s="68">
        <v>0</v>
      </c>
      <c r="Z55" s="68">
        <v>0</v>
      </c>
      <c r="AA55" s="68">
        <v>0</v>
      </c>
      <c r="AB55" s="68">
        <v>0</v>
      </c>
      <c r="AC55" s="68">
        <v>0</v>
      </c>
      <c r="AD55" s="68">
        <v>0</v>
      </c>
      <c r="AE55" s="68">
        <v>0</v>
      </c>
      <c r="AF55" s="68">
        <v>4.0339082139725222E-6</v>
      </c>
      <c r="AG55" s="68">
        <v>0</v>
      </c>
      <c r="AH55" s="68">
        <v>0</v>
      </c>
      <c r="AI55" s="68">
        <v>0</v>
      </c>
      <c r="AJ55" s="68">
        <v>0</v>
      </c>
      <c r="AK55" s="68">
        <v>0</v>
      </c>
      <c r="AL55" s="68">
        <v>0</v>
      </c>
      <c r="AM55" s="68">
        <v>0</v>
      </c>
      <c r="AN55" s="68">
        <v>0</v>
      </c>
      <c r="AO55" s="68">
        <v>0</v>
      </c>
      <c r="AP55" s="68">
        <v>0</v>
      </c>
      <c r="AQ55" s="68">
        <v>0</v>
      </c>
      <c r="AR55" s="68">
        <v>0</v>
      </c>
      <c r="AS55" s="68">
        <v>0</v>
      </c>
      <c r="AT55" s="68">
        <v>0</v>
      </c>
      <c r="AU55" s="68">
        <v>0</v>
      </c>
      <c r="AV55" s="68">
        <v>0</v>
      </c>
      <c r="AW55" s="68">
        <v>0</v>
      </c>
      <c r="AX55" s="68">
        <v>0</v>
      </c>
      <c r="AY55" s="68">
        <v>0</v>
      </c>
      <c r="AZ55" s="68">
        <v>0</v>
      </c>
      <c r="BA55" s="68">
        <v>6.5581715210355981E-2</v>
      </c>
      <c r="BB55" s="68">
        <v>0</v>
      </c>
      <c r="BC55" s="68">
        <v>4.5662100456621006E-6</v>
      </c>
      <c r="BD55" s="68">
        <v>0</v>
      </c>
      <c r="BE55" s="68">
        <v>0</v>
      </c>
      <c r="BF55" s="68">
        <v>0</v>
      </c>
      <c r="BG55" s="68">
        <v>0</v>
      </c>
      <c r="BH55" s="68">
        <v>0</v>
      </c>
      <c r="BI55" s="68">
        <v>0</v>
      </c>
      <c r="BJ55" s="68">
        <v>1.0360732435057399E-3</v>
      </c>
      <c r="BK55" s="68">
        <v>2.6609898882384247E-6</v>
      </c>
      <c r="BL55" s="68">
        <v>0</v>
      </c>
      <c r="BM55" s="68">
        <v>3.8732704538161737E-3</v>
      </c>
      <c r="BN55" s="68">
        <v>0</v>
      </c>
      <c r="BO55" s="68">
        <v>0</v>
      </c>
      <c r="BP55" s="68">
        <v>0</v>
      </c>
      <c r="BQ55" s="68">
        <v>0</v>
      </c>
      <c r="BR55" s="68">
        <v>0</v>
      </c>
      <c r="BS55" s="68">
        <v>0</v>
      </c>
      <c r="BT55" s="68">
        <v>0</v>
      </c>
      <c r="BU55" s="68">
        <v>0</v>
      </c>
      <c r="BV55" s="68">
        <v>0</v>
      </c>
      <c r="BW55" s="68">
        <v>0</v>
      </c>
      <c r="BX55" s="68">
        <v>0</v>
      </c>
      <c r="BY55" s="68">
        <v>0</v>
      </c>
      <c r="BZ55" s="68">
        <v>0</v>
      </c>
      <c r="CA55" s="68">
        <v>1.4602224438947128E-5</v>
      </c>
      <c r="CB55" s="68">
        <v>0</v>
      </c>
      <c r="CC55" s="68">
        <v>0</v>
      </c>
      <c r="CD55" s="68">
        <v>0</v>
      </c>
      <c r="CE55" s="68">
        <v>0</v>
      </c>
      <c r="CF55" s="68">
        <v>0</v>
      </c>
      <c r="CG55" s="68">
        <v>0</v>
      </c>
      <c r="CH55" s="68">
        <v>0</v>
      </c>
      <c r="CI55" s="68">
        <v>0</v>
      </c>
      <c r="CJ55" s="68">
        <v>0</v>
      </c>
      <c r="CK55" s="68">
        <v>0</v>
      </c>
      <c r="CL55" s="68">
        <v>0</v>
      </c>
      <c r="CM55" s="68">
        <v>5.8034488028677663E-4</v>
      </c>
      <c r="CN55" s="68">
        <v>4.6975213445197861E-4</v>
      </c>
      <c r="CO55" s="68">
        <v>0</v>
      </c>
      <c r="CP55" s="68">
        <v>0</v>
      </c>
      <c r="CQ55" s="68">
        <v>0</v>
      </c>
      <c r="CR55" s="68">
        <v>0</v>
      </c>
      <c r="CS55" s="68">
        <v>0</v>
      </c>
      <c r="CT55" s="68">
        <v>0</v>
      </c>
      <c r="CU55" s="68">
        <v>0</v>
      </c>
      <c r="CV55" s="68">
        <v>1.251868092302779E-4</v>
      </c>
      <c r="CW55" s="68">
        <v>0</v>
      </c>
      <c r="CX55" s="68">
        <v>3.6736987646145396E-3</v>
      </c>
      <c r="CY55" s="68">
        <v>1.6349926176712193E-5</v>
      </c>
      <c r="CZ55" s="68">
        <v>0</v>
      </c>
      <c r="DA55" s="68">
        <v>0</v>
      </c>
      <c r="DB55" s="68">
        <v>0</v>
      </c>
      <c r="DC55" s="68">
        <v>1.5012479398425003E-4</v>
      </c>
      <c r="DD55" s="68">
        <v>0</v>
      </c>
      <c r="DE55" s="68">
        <v>9.9516032877844053E-6</v>
      </c>
      <c r="DF55" s="68">
        <v>0</v>
      </c>
      <c r="DG55" s="68">
        <v>0</v>
      </c>
      <c r="DH55" s="69">
        <v>1.8378786748373345E-4</v>
      </c>
    </row>
    <row r="56" spans="2:112" ht="18" customHeight="1" x14ac:dyDescent="0.45">
      <c r="B56" s="29" t="s">
        <v>51</v>
      </c>
      <c r="C56" s="7" t="s">
        <v>171</v>
      </c>
      <c r="D56" s="68">
        <v>0</v>
      </c>
      <c r="E56" s="68">
        <v>0</v>
      </c>
      <c r="F56" s="68">
        <v>0</v>
      </c>
      <c r="G56" s="68">
        <v>0</v>
      </c>
      <c r="H56" s="68">
        <v>0</v>
      </c>
      <c r="I56" s="68">
        <v>0</v>
      </c>
      <c r="J56" s="68">
        <v>0</v>
      </c>
      <c r="K56" s="68">
        <v>0</v>
      </c>
      <c r="L56" s="68">
        <v>0</v>
      </c>
      <c r="M56" s="68">
        <v>0</v>
      </c>
      <c r="N56" s="68">
        <v>0</v>
      </c>
      <c r="O56" s="68">
        <v>0</v>
      </c>
      <c r="P56" s="68">
        <v>0</v>
      </c>
      <c r="Q56" s="68">
        <v>0</v>
      </c>
      <c r="R56" s="68">
        <v>0</v>
      </c>
      <c r="S56" s="68">
        <v>0</v>
      </c>
      <c r="T56" s="68">
        <v>0</v>
      </c>
      <c r="U56" s="68">
        <v>0</v>
      </c>
      <c r="V56" s="68">
        <v>0</v>
      </c>
      <c r="W56" s="68">
        <v>0</v>
      </c>
      <c r="X56" s="68">
        <v>0</v>
      </c>
      <c r="Y56" s="68">
        <v>0</v>
      </c>
      <c r="Z56" s="68">
        <v>0</v>
      </c>
      <c r="AA56" s="68">
        <v>0</v>
      </c>
      <c r="AB56" s="68">
        <v>0</v>
      </c>
      <c r="AC56" s="68">
        <v>0</v>
      </c>
      <c r="AD56" s="68">
        <v>0</v>
      </c>
      <c r="AE56" s="68">
        <v>0</v>
      </c>
      <c r="AF56" s="68">
        <v>0</v>
      </c>
      <c r="AG56" s="68">
        <v>0</v>
      </c>
      <c r="AH56" s="68">
        <v>0</v>
      </c>
      <c r="AI56" s="68">
        <v>0</v>
      </c>
      <c r="AJ56" s="68">
        <v>0</v>
      </c>
      <c r="AK56" s="68">
        <v>0</v>
      </c>
      <c r="AL56" s="68">
        <v>0</v>
      </c>
      <c r="AM56" s="68">
        <v>0</v>
      </c>
      <c r="AN56" s="68">
        <v>0</v>
      </c>
      <c r="AO56" s="68">
        <v>0</v>
      </c>
      <c r="AP56" s="68">
        <v>0</v>
      </c>
      <c r="AQ56" s="68">
        <v>0</v>
      </c>
      <c r="AR56" s="68">
        <v>0</v>
      </c>
      <c r="AS56" s="68">
        <v>0</v>
      </c>
      <c r="AT56" s="68">
        <v>0</v>
      </c>
      <c r="AU56" s="68">
        <v>6.8939705882352939E-4</v>
      </c>
      <c r="AV56" s="68">
        <v>3.3607805714747658E-3</v>
      </c>
      <c r="AW56" s="68">
        <v>3.6211344063346081E-3</v>
      </c>
      <c r="AX56" s="68">
        <v>0</v>
      </c>
      <c r="AY56" s="68">
        <v>0</v>
      </c>
      <c r="AZ56" s="68">
        <v>2.6943150774034084E-3</v>
      </c>
      <c r="BA56" s="68">
        <v>0</v>
      </c>
      <c r="BB56" s="68">
        <v>4.6920292779953146E-2</v>
      </c>
      <c r="BC56" s="68">
        <v>0</v>
      </c>
      <c r="BD56" s="68">
        <v>2.7142136036680268E-4</v>
      </c>
      <c r="BE56" s="68">
        <v>1.6379329110341977E-4</v>
      </c>
      <c r="BF56" s="68">
        <v>0</v>
      </c>
      <c r="BG56" s="68">
        <v>0</v>
      </c>
      <c r="BH56" s="68">
        <v>2.2211645248294461E-6</v>
      </c>
      <c r="BI56" s="68">
        <v>5.1219512195121953E-4</v>
      </c>
      <c r="BJ56" s="68">
        <v>1.2967124449383475E-4</v>
      </c>
      <c r="BK56" s="68">
        <v>0</v>
      </c>
      <c r="BL56" s="68">
        <v>0</v>
      </c>
      <c r="BM56" s="68">
        <v>1.3330195094700696E-4</v>
      </c>
      <c r="BN56" s="68">
        <v>4.8238115208017457E-5</v>
      </c>
      <c r="BO56" s="68">
        <v>2.286347164027958E-4</v>
      </c>
      <c r="BP56" s="68">
        <v>7.8908588204278118E-4</v>
      </c>
      <c r="BQ56" s="68">
        <v>0</v>
      </c>
      <c r="BR56" s="68">
        <v>0</v>
      </c>
      <c r="BS56" s="68">
        <v>0</v>
      </c>
      <c r="BT56" s="68">
        <v>0</v>
      </c>
      <c r="BU56" s="68">
        <v>0</v>
      </c>
      <c r="BV56" s="68">
        <v>0</v>
      </c>
      <c r="BW56" s="68">
        <v>0</v>
      </c>
      <c r="BX56" s="68">
        <v>0</v>
      </c>
      <c r="BY56" s="68">
        <v>0</v>
      </c>
      <c r="BZ56" s="68">
        <v>1.606028988823248E-5</v>
      </c>
      <c r="CA56" s="68">
        <v>0</v>
      </c>
      <c r="CB56" s="68">
        <v>0</v>
      </c>
      <c r="CC56" s="68">
        <v>0</v>
      </c>
      <c r="CD56" s="68">
        <v>0</v>
      </c>
      <c r="CE56" s="68">
        <v>0</v>
      </c>
      <c r="CF56" s="68">
        <v>0</v>
      </c>
      <c r="CG56" s="68">
        <v>0</v>
      </c>
      <c r="CH56" s="68">
        <v>0</v>
      </c>
      <c r="CI56" s="68">
        <v>0</v>
      </c>
      <c r="CJ56" s="68">
        <v>0</v>
      </c>
      <c r="CK56" s="68">
        <v>8.4583463030995331E-6</v>
      </c>
      <c r="CL56" s="68">
        <v>0</v>
      </c>
      <c r="CM56" s="68">
        <v>0</v>
      </c>
      <c r="CN56" s="68">
        <v>5.0339455579220967E-4</v>
      </c>
      <c r="CO56" s="68">
        <v>0</v>
      </c>
      <c r="CP56" s="68">
        <v>0</v>
      </c>
      <c r="CQ56" s="68">
        <v>6.5969695599904423E-5</v>
      </c>
      <c r="CR56" s="68">
        <v>0</v>
      </c>
      <c r="CS56" s="68">
        <v>0</v>
      </c>
      <c r="CT56" s="68">
        <v>0</v>
      </c>
      <c r="CU56" s="68">
        <v>0</v>
      </c>
      <c r="CV56" s="68">
        <v>0</v>
      </c>
      <c r="CW56" s="68">
        <v>0</v>
      </c>
      <c r="CX56" s="68">
        <v>1.2641731992747737E-3</v>
      </c>
      <c r="CY56" s="68">
        <v>4.9372844081738283E-5</v>
      </c>
      <c r="CZ56" s="68">
        <v>0</v>
      </c>
      <c r="DA56" s="68">
        <v>0</v>
      </c>
      <c r="DB56" s="68">
        <v>0</v>
      </c>
      <c r="DC56" s="68">
        <v>0</v>
      </c>
      <c r="DD56" s="68">
        <v>0</v>
      </c>
      <c r="DE56" s="68">
        <v>0</v>
      </c>
      <c r="DF56" s="68">
        <v>0</v>
      </c>
      <c r="DG56" s="68">
        <v>0</v>
      </c>
      <c r="DH56" s="69">
        <v>2.0935859437888455E-3</v>
      </c>
    </row>
    <row r="57" spans="2:112" ht="18" customHeight="1" x14ac:dyDescent="0.45">
      <c r="B57" s="29" t="s">
        <v>52</v>
      </c>
      <c r="C57" s="7" t="s">
        <v>172</v>
      </c>
      <c r="D57" s="68">
        <v>4.0638319231342901E-6</v>
      </c>
      <c r="E57" s="68">
        <v>5.5754328434509144E-5</v>
      </c>
      <c r="F57" s="68">
        <v>6.9523647144316203E-6</v>
      </c>
      <c r="G57" s="68">
        <v>0</v>
      </c>
      <c r="H57" s="68">
        <v>0</v>
      </c>
      <c r="I57" s="68">
        <v>0</v>
      </c>
      <c r="J57" s="68">
        <v>2.7405421507298184E-5</v>
      </c>
      <c r="K57" s="68">
        <v>0</v>
      </c>
      <c r="L57" s="68">
        <v>0</v>
      </c>
      <c r="M57" s="68">
        <v>0</v>
      </c>
      <c r="N57" s="68">
        <v>0</v>
      </c>
      <c r="O57" s="68">
        <v>0</v>
      </c>
      <c r="P57" s="68">
        <v>0</v>
      </c>
      <c r="Q57" s="68">
        <v>0</v>
      </c>
      <c r="R57" s="68">
        <v>5.8669964275899977E-4</v>
      </c>
      <c r="S57" s="68">
        <v>0</v>
      </c>
      <c r="T57" s="68">
        <v>0</v>
      </c>
      <c r="U57" s="68">
        <v>2.1078195247270393E-4</v>
      </c>
      <c r="V57" s="68">
        <v>0</v>
      </c>
      <c r="W57" s="68">
        <v>0</v>
      </c>
      <c r="X57" s="68">
        <v>0</v>
      </c>
      <c r="Y57" s="68">
        <v>0</v>
      </c>
      <c r="Z57" s="68">
        <v>0</v>
      </c>
      <c r="AA57" s="68">
        <v>0</v>
      </c>
      <c r="AB57" s="68">
        <v>7.3448402497245682E-6</v>
      </c>
      <c r="AC57" s="68">
        <v>4.9305612622236836E-7</v>
      </c>
      <c r="AD57" s="68">
        <v>0</v>
      </c>
      <c r="AE57" s="68">
        <v>0</v>
      </c>
      <c r="AF57" s="68">
        <v>2.5653317743349898E-5</v>
      </c>
      <c r="AG57" s="68">
        <v>0</v>
      </c>
      <c r="AH57" s="68">
        <v>0</v>
      </c>
      <c r="AI57" s="68">
        <v>0</v>
      </c>
      <c r="AJ57" s="68">
        <v>0</v>
      </c>
      <c r="AK57" s="68">
        <v>0</v>
      </c>
      <c r="AL57" s="68">
        <v>4.2976424361493126E-5</v>
      </c>
      <c r="AM57" s="68">
        <v>0</v>
      </c>
      <c r="AN57" s="68">
        <v>0</v>
      </c>
      <c r="AO57" s="68">
        <v>0</v>
      </c>
      <c r="AP57" s="68">
        <v>0</v>
      </c>
      <c r="AQ57" s="68">
        <v>0</v>
      </c>
      <c r="AR57" s="68">
        <v>1.5856476237937753E-7</v>
      </c>
      <c r="AS57" s="68">
        <v>1.2951354711702846E-7</v>
      </c>
      <c r="AT57" s="68">
        <v>5.5041680646243576E-4</v>
      </c>
      <c r="AU57" s="68">
        <v>1.7150735294117648E-3</v>
      </c>
      <c r="AV57" s="68">
        <v>9.9045198842217922E-4</v>
      </c>
      <c r="AW57" s="68">
        <v>2.4462252214255591E-3</v>
      </c>
      <c r="AX57" s="68">
        <v>2.6196148063424126E-2</v>
      </c>
      <c r="AY57" s="68">
        <v>7.4855636454933469E-3</v>
      </c>
      <c r="AZ57" s="68">
        <v>1.8189306621568882E-2</v>
      </c>
      <c r="BA57" s="68">
        <v>5.5550161812297728E-3</v>
      </c>
      <c r="BB57" s="68">
        <v>3.2908658147363691E-3</v>
      </c>
      <c r="BC57" s="68">
        <v>2.7378848136691707E-2</v>
      </c>
      <c r="BD57" s="68">
        <v>7.4005384259453995E-3</v>
      </c>
      <c r="BE57" s="68">
        <v>3.5228019765341004E-3</v>
      </c>
      <c r="BF57" s="68">
        <v>0</v>
      </c>
      <c r="BG57" s="68">
        <v>6.1325757575757577E-3</v>
      </c>
      <c r="BH57" s="68">
        <v>3.0780824759882352E-3</v>
      </c>
      <c r="BI57" s="68">
        <v>2.5121951219512196E-3</v>
      </c>
      <c r="BJ57" s="68">
        <v>5.8196454528833038E-3</v>
      </c>
      <c r="BK57" s="68">
        <v>1.4703401973226349E-3</v>
      </c>
      <c r="BL57" s="68">
        <v>0</v>
      </c>
      <c r="BM57" s="68">
        <v>4.4527302097659436E-3</v>
      </c>
      <c r="BN57" s="68">
        <v>4.0818951148961797E-3</v>
      </c>
      <c r="BO57" s="68">
        <v>1.1069056641207862E-3</v>
      </c>
      <c r="BP57" s="68">
        <v>2.1513101613359724E-3</v>
      </c>
      <c r="BQ57" s="68">
        <v>3.9880690844537785E-6</v>
      </c>
      <c r="BR57" s="68">
        <v>0</v>
      </c>
      <c r="BS57" s="68">
        <v>2.7591800552024501E-4</v>
      </c>
      <c r="BT57" s="68">
        <v>0</v>
      </c>
      <c r="BU57" s="68">
        <v>1.9263805625522839E-4</v>
      </c>
      <c r="BV57" s="68">
        <v>3.0703142663542956E-6</v>
      </c>
      <c r="BW57" s="68">
        <v>8.2475863509755371E-5</v>
      </c>
      <c r="BX57" s="68">
        <v>2.8250820278142318E-5</v>
      </c>
      <c r="BY57" s="68">
        <v>0</v>
      </c>
      <c r="BZ57" s="68">
        <v>3.7059668927024131E-4</v>
      </c>
      <c r="CA57" s="68">
        <v>9.1874940032173767E-6</v>
      </c>
      <c r="CB57" s="68">
        <v>1.3957167105140556E-4</v>
      </c>
      <c r="CC57" s="68">
        <v>7.4082890252877688E-4</v>
      </c>
      <c r="CD57" s="68">
        <v>0</v>
      </c>
      <c r="CE57" s="68">
        <v>7.7535978349526686E-5</v>
      </c>
      <c r="CF57" s="68">
        <v>5.688157256591776E-5</v>
      </c>
      <c r="CG57" s="68">
        <v>1.9416011338219792E-4</v>
      </c>
      <c r="CH57" s="68">
        <v>0</v>
      </c>
      <c r="CI57" s="68">
        <v>0</v>
      </c>
      <c r="CJ57" s="68">
        <v>5.0392277283296003E-4</v>
      </c>
      <c r="CK57" s="68">
        <v>3.3290022494854268E-5</v>
      </c>
      <c r="CL57" s="68">
        <v>0</v>
      </c>
      <c r="CM57" s="68">
        <v>7.0812287249426612E-4</v>
      </c>
      <c r="CN57" s="68">
        <v>3.8330168573505333E-4</v>
      </c>
      <c r="CO57" s="68">
        <v>8.652484488674148E-4</v>
      </c>
      <c r="CP57" s="68">
        <v>7.3806607329332053E-4</v>
      </c>
      <c r="CQ57" s="68">
        <v>2.4943800546637646E-5</v>
      </c>
      <c r="CR57" s="68">
        <v>7.0261691691696863E-5</v>
      </c>
      <c r="CS57" s="68">
        <v>1.6757095208599918E-6</v>
      </c>
      <c r="CT57" s="68">
        <v>3.7711904693117348E-6</v>
      </c>
      <c r="CU57" s="68">
        <v>0</v>
      </c>
      <c r="CV57" s="68">
        <v>7.970073365516334E-5</v>
      </c>
      <c r="CW57" s="68">
        <v>0</v>
      </c>
      <c r="CX57" s="68">
        <v>4.9573105231713183E-3</v>
      </c>
      <c r="CY57" s="68">
        <v>7.7170527847815107E-5</v>
      </c>
      <c r="CZ57" s="68">
        <v>6.5436564121399091E-5</v>
      </c>
      <c r="DA57" s="68">
        <v>2.4659865009690591E-5</v>
      </c>
      <c r="DB57" s="68">
        <v>2.8882003491386412E-5</v>
      </c>
      <c r="DC57" s="68">
        <v>4.3941927280613887E-4</v>
      </c>
      <c r="DD57" s="68">
        <v>0</v>
      </c>
      <c r="DE57" s="68">
        <v>7.253136196811061E-5</v>
      </c>
      <c r="DF57" s="68">
        <v>0</v>
      </c>
      <c r="DG57" s="68">
        <v>2.1445745142463244E-4</v>
      </c>
      <c r="DH57" s="69">
        <v>1.4466629093319511E-3</v>
      </c>
    </row>
    <row r="58" spans="2:112" ht="18" customHeight="1" x14ac:dyDescent="0.45">
      <c r="B58" s="29" t="s">
        <v>53</v>
      </c>
      <c r="C58" s="7" t="s">
        <v>173</v>
      </c>
      <c r="D58" s="68">
        <v>1.6587069074017511E-7</v>
      </c>
      <c r="E58" s="68">
        <v>0</v>
      </c>
      <c r="F58" s="68">
        <v>6.9523647144316203E-6</v>
      </c>
      <c r="G58" s="68">
        <v>1.0308662439334107E-5</v>
      </c>
      <c r="H58" s="68">
        <v>6.1677185088020295E-5</v>
      </c>
      <c r="I58" s="68">
        <v>0</v>
      </c>
      <c r="J58" s="68">
        <v>5.510872803098004E-6</v>
      </c>
      <c r="K58" s="68">
        <v>8.7302176363425409E-6</v>
      </c>
      <c r="L58" s="68">
        <v>1.5389712238781246E-5</v>
      </c>
      <c r="M58" s="68">
        <v>0</v>
      </c>
      <c r="N58" s="68">
        <v>0</v>
      </c>
      <c r="O58" s="68">
        <v>9.3197278911564626E-6</v>
      </c>
      <c r="P58" s="68">
        <v>5.8495821727019506E-6</v>
      </c>
      <c r="Q58" s="68">
        <v>1.0872106616787468E-5</v>
      </c>
      <c r="R58" s="68">
        <v>5.0838142346798567E-6</v>
      </c>
      <c r="S58" s="68">
        <v>1.4184397163120568E-6</v>
      </c>
      <c r="T58" s="68">
        <v>2.3298468249640609E-6</v>
      </c>
      <c r="U58" s="68">
        <v>2.4084778420038539E-7</v>
      </c>
      <c r="V58" s="68">
        <v>0</v>
      </c>
      <c r="W58" s="68">
        <v>2.7596780375622841E-6</v>
      </c>
      <c r="X58" s="68">
        <v>0</v>
      </c>
      <c r="Y58" s="68">
        <v>8.5246646965219363E-6</v>
      </c>
      <c r="Z58" s="68">
        <v>0</v>
      </c>
      <c r="AA58" s="68">
        <v>0</v>
      </c>
      <c r="AB58" s="68">
        <v>1.0242713584615899E-4</v>
      </c>
      <c r="AC58" s="68">
        <v>1.3065987344892761E-5</v>
      </c>
      <c r="AD58" s="68">
        <v>0</v>
      </c>
      <c r="AE58" s="68">
        <v>6.3044741429401505E-5</v>
      </c>
      <c r="AF58" s="68">
        <v>1.0990938322128033E-6</v>
      </c>
      <c r="AG58" s="68">
        <v>6.036404160475483E-7</v>
      </c>
      <c r="AH58" s="68">
        <v>4.0026246719160102E-5</v>
      </c>
      <c r="AI58" s="68">
        <v>5.8424338602242587E-5</v>
      </c>
      <c r="AJ58" s="68">
        <v>2.0372778500216732E-5</v>
      </c>
      <c r="AK58" s="68">
        <v>0</v>
      </c>
      <c r="AL58" s="68">
        <v>1.5307793058284219E-5</v>
      </c>
      <c r="AM58" s="68">
        <v>0</v>
      </c>
      <c r="AN58" s="68">
        <v>0</v>
      </c>
      <c r="AO58" s="68">
        <v>8.0256821829855536E-7</v>
      </c>
      <c r="AP58" s="68">
        <v>1.5182186234817814E-6</v>
      </c>
      <c r="AQ58" s="68">
        <v>2.8228652081863092E-6</v>
      </c>
      <c r="AR58" s="68">
        <v>3.6696416436370225E-6</v>
      </c>
      <c r="AS58" s="68">
        <v>6.6751282184116458E-5</v>
      </c>
      <c r="AT58" s="68">
        <v>1.3446202286628643E-5</v>
      </c>
      <c r="AU58" s="68">
        <v>3.2926764705882351E-3</v>
      </c>
      <c r="AV58" s="68">
        <v>6.2423223126117051E-5</v>
      </c>
      <c r="AW58" s="68">
        <v>2.066638549135386E-5</v>
      </c>
      <c r="AX58" s="68">
        <v>4.6451993764585426E-5</v>
      </c>
      <c r="AY58" s="68">
        <v>2.9577627995905679E-5</v>
      </c>
      <c r="AZ58" s="68">
        <v>4.1368544295563943E-5</v>
      </c>
      <c r="BA58" s="68">
        <v>1.5372168284789645E-5</v>
      </c>
      <c r="BB58" s="68">
        <v>4.377135200589222E-5</v>
      </c>
      <c r="BC58" s="68">
        <v>3.6529680365296805E-5</v>
      </c>
      <c r="BD58" s="68">
        <v>1.4121461321667438E-2</v>
      </c>
      <c r="BE58" s="68">
        <v>9.7194105226496006E-5</v>
      </c>
      <c r="BF58" s="68">
        <v>0</v>
      </c>
      <c r="BG58" s="68">
        <v>9.1609848484848488E-3</v>
      </c>
      <c r="BH58" s="68">
        <v>1.2021137675587938E-5</v>
      </c>
      <c r="BI58" s="68">
        <v>0</v>
      </c>
      <c r="BJ58" s="68">
        <v>1.0607107799595686E-3</v>
      </c>
      <c r="BK58" s="68">
        <v>2.9905432513202586E-5</v>
      </c>
      <c r="BL58" s="68">
        <v>6.6389465626520567E-5</v>
      </c>
      <c r="BM58" s="68">
        <v>1.192575539365877E-3</v>
      </c>
      <c r="BN58" s="68">
        <v>3.8011978881039173E-4</v>
      </c>
      <c r="BO58" s="68">
        <v>1.5892542887326827E-3</v>
      </c>
      <c r="BP58" s="68">
        <v>3.5637091236043073E-3</v>
      </c>
      <c r="BQ58" s="68">
        <v>8.3807248876202588E-6</v>
      </c>
      <c r="BR58" s="68">
        <v>9.5025456923970512E-6</v>
      </c>
      <c r="BS58" s="68">
        <v>8.5182253412056718E-6</v>
      </c>
      <c r="BT58" s="68">
        <v>2.5022383111611996E-5</v>
      </c>
      <c r="BU58" s="68">
        <v>2.1438011848522585E-4</v>
      </c>
      <c r="BV58" s="68">
        <v>1.0847309737696037E-4</v>
      </c>
      <c r="BW58" s="68">
        <v>1.9566095035288475E-4</v>
      </c>
      <c r="BX58" s="68">
        <v>7.7405099210758012E-5</v>
      </c>
      <c r="BY58" s="68">
        <v>0</v>
      </c>
      <c r="BZ58" s="68">
        <v>1.0417188030243945E-4</v>
      </c>
      <c r="CA58" s="68">
        <v>1.6182774225858055E-4</v>
      </c>
      <c r="CB58" s="68">
        <v>0</v>
      </c>
      <c r="CC58" s="68">
        <v>2.4289472214058258E-5</v>
      </c>
      <c r="CD58" s="68">
        <v>0</v>
      </c>
      <c r="CE58" s="68">
        <v>1.39619946778863E-4</v>
      </c>
      <c r="CF58" s="68">
        <v>1.4968834885767831E-5</v>
      </c>
      <c r="CG58" s="68">
        <v>1.4502465198855143E-5</v>
      </c>
      <c r="CH58" s="68">
        <v>0</v>
      </c>
      <c r="CI58" s="68">
        <v>2.9365570101258624E-6</v>
      </c>
      <c r="CJ58" s="68">
        <v>1.1104236320223132E-4</v>
      </c>
      <c r="CK58" s="68">
        <v>2.876018863959689E-4</v>
      </c>
      <c r="CL58" s="68">
        <v>1.4494969426328184E-5</v>
      </c>
      <c r="CM58" s="68">
        <v>2.2284343375163283E-4</v>
      </c>
      <c r="CN58" s="68">
        <v>1.3553387882613414E-3</v>
      </c>
      <c r="CO58" s="68">
        <v>2.7240281286612966E-5</v>
      </c>
      <c r="CP58" s="68">
        <v>1.596786789408103E-4</v>
      </c>
      <c r="CQ58" s="68">
        <v>1.8491238755979617E-5</v>
      </c>
      <c r="CR58" s="68">
        <v>4.3859807543164493E-6</v>
      </c>
      <c r="CS58" s="68">
        <v>2.6137936358087161E-5</v>
      </c>
      <c r="CT58" s="68">
        <v>2.0487090092800773E-6</v>
      </c>
      <c r="CU58" s="68">
        <v>4.7523758574018012E-5</v>
      </c>
      <c r="CV58" s="68">
        <v>8.778892667116082E-5</v>
      </c>
      <c r="CW58" s="68">
        <v>2.282398469936496E-4</v>
      </c>
      <c r="CX58" s="68">
        <v>7.6661721188954317E-4</v>
      </c>
      <c r="CY58" s="68">
        <v>4.9952489230843937E-4</v>
      </c>
      <c r="CZ58" s="68">
        <v>6.4621686549079335E-6</v>
      </c>
      <c r="DA58" s="68">
        <v>8.7680542416918524E-5</v>
      </c>
      <c r="DB58" s="68">
        <v>1.1300346839501864E-5</v>
      </c>
      <c r="DC58" s="68">
        <v>2.8110433030119092E-4</v>
      </c>
      <c r="DD58" s="68">
        <v>5.7655711196473596E-5</v>
      </c>
      <c r="DE58" s="68">
        <v>2.9237864106967659E-5</v>
      </c>
      <c r="DF58" s="68">
        <v>0</v>
      </c>
      <c r="DG58" s="68">
        <v>0</v>
      </c>
      <c r="DH58" s="69">
        <v>4.1192354602849875E-4</v>
      </c>
    </row>
    <row r="59" spans="2:112" ht="18" customHeight="1" x14ac:dyDescent="0.45">
      <c r="B59" s="29" t="s">
        <v>54</v>
      </c>
      <c r="C59" s="7" t="s">
        <v>174</v>
      </c>
      <c r="D59" s="68">
        <v>0</v>
      </c>
      <c r="E59" s="68">
        <v>0</v>
      </c>
      <c r="F59" s="68">
        <v>0</v>
      </c>
      <c r="G59" s="68">
        <v>0</v>
      </c>
      <c r="H59" s="68">
        <v>0</v>
      </c>
      <c r="I59" s="68">
        <v>0</v>
      </c>
      <c r="J59" s="68">
        <v>0</v>
      </c>
      <c r="K59" s="68">
        <v>0</v>
      </c>
      <c r="L59" s="68">
        <v>0</v>
      </c>
      <c r="M59" s="68">
        <v>0</v>
      </c>
      <c r="N59" s="68">
        <v>0</v>
      </c>
      <c r="O59" s="68">
        <v>0</v>
      </c>
      <c r="P59" s="68">
        <v>0</v>
      </c>
      <c r="Q59" s="68">
        <v>0</v>
      </c>
      <c r="R59" s="68">
        <v>0</v>
      </c>
      <c r="S59" s="68">
        <v>0</v>
      </c>
      <c r="T59" s="68">
        <v>0</v>
      </c>
      <c r="U59" s="68">
        <v>0</v>
      </c>
      <c r="V59" s="68">
        <v>0</v>
      </c>
      <c r="W59" s="68">
        <v>0</v>
      </c>
      <c r="X59" s="68">
        <v>0</v>
      </c>
      <c r="Y59" s="68">
        <v>0</v>
      </c>
      <c r="Z59" s="68">
        <v>0</v>
      </c>
      <c r="AA59" s="68">
        <v>0</v>
      </c>
      <c r="AB59" s="68">
        <v>0</v>
      </c>
      <c r="AC59" s="68">
        <v>0</v>
      </c>
      <c r="AD59" s="68">
        <v>0</v>
      </c>
      <c r="AE59" s="68">
        <v>0</v>
      </c>
      <c r="AF59" s="68">
        <v>0</v>
      </c>
      <c r="AG59" s="68">
        <v>0</v>
      </c>
      <c r="AH59" s="68">
        <v>0</v>
      </c>
      <c r="AI59" s="68">
        <v>0</v>
      </c>
      <c r="AJ59" s="68">
        <v>0</v>
      </c>
      <c r="AK59" s="68">
        <v>0</v>
      </c>
      <c r="AL59" s="68">
        <v>0</v>
      </c>
      <c r="AM59" s="68">
        <v>0</v>
      </c>
      <c r="AN59" s="68">
        <v>0</v>
      </c>
      <c r="AO59" s="68">
        <v>0</v>
      </c>
      <c r="AP59" s="68">
        <v>0</v>
      </c>
      <c r="AQ59" s="68">
        <v>0</v>
      </c>
      <c r="AR59" s="68">
        <v>0</v>
      </c>
      <c r="AS59" s="68">
        <v>0</v>
      </c>
      <c r="AT59" s="68">
        <v>0</v>
      </c>
      <c r="AU59" s="68">
        <v>0</v>
      </c>
      <c r="AV59" s="68">
        <v>3.3146520590700835E-5</v>
      </c>
      <c r="AW59" s="68">
        <v>0</v>
      </c>
      <c r="AX59" s="68">
        <v>0</v>
      </c>
      <c r="AY59" s="68">
        <v>0</v>
      </c>
      <c r="AZ59" s="68">
        <v>0</v>
      </c>
      <c r="BA59" s="68">
        <v>0</v>
      </c>
      <c r="BB59" s="68">
        <v>0</v>
      </c>
      <c r="BC59" s="68">
        <v>0</v>
      </c>
      <c r="BD59" s="68">
        <v>7.6347116476675221E-5</v>
      </c>
      <c r="BE59" s="68">
        <v>9.4429134286771577E-2</v>
      </c>
      <c r="BF59" s="68">
        <v>0</v>
      </c>
      <c r="BG59" s="68">
        <v>0</v>
      </c>
      <c r="BH59" s="68">
        <v>0</v>
      </c>
      <c r="BI59" s="68">
        <v>0</v>
      </c>
      <c r="BJ59" s="68">
        <v>0</v>
      </c>
      <c r="BK59" s="68">
        <v>0</v>
      </c>
      <c r="BL59" s="68">
        <v>0</v>
      </c>
      <c r="BM59" s="68">
        <v>0</v>
      </c>
      <c r="BN59" s="68">
        <v>0</v>
      </c>
      <c r="BO59" s="68">
        <v>0</v>
      </c>
      <c r="BP59" s="68">
        <v>0</v>
      </c>
      <c r="BQ59" s="68">
        <v>0</v>
      </c>
      <c r="BR59" s="68">
        <v>0</v>
      </c>
      <c r="BS59" s="68">
        <v>0</v>
      </c>
      <c r="BT59" s="68">
        <v>0</v>
      </c>
      <c r="BU59" s="68">
        <v>0</v>
      </c>
      <c r="BV59" s="68">
        <v>0</v>
      </c>
      <c r="BW59" s="68">
        <v>0</v>
      </c>
      <c r="BX59" s="68">
        <v>0</v>
      </c>
      <c r="BY59" s="68">
        <v>0</v>
      </c>
      <c r="BZ59" s="68">
        <v>0</v>
      </c>
      <c r="CA59" s="68">
        <v>0</v>
      </c>
      <c r="CB59" s="68">
        <v>0</v>
      </c>
      <c r="CC59" s="68">
        <v>0</v>
      </c>
      <c r="CD59" s="68">
        <v>0</v>
      </c>
      <c r="CE59" s="68">
        <v>0</v>
      </c>
      <c r="CF59" s="68">
        <v>0</v>
      </c>
      <c r="CG59" s="68">
        <v>0</v>
      </c>
      <c r="CH59" s="68">
        <v>3.2085871528612966E-6</v>
      </c>
      <c r="CI59" s="68">
        <v>3.8146451357027136E-5</v>
      </c>
      <c r="CJ59" s="68">
        <v>6.3407501217392322E-5</v>
      </c>
      <c r="CK59" s="68">
        <v>0</v>
      </c>
      <c r="CL59" s="68">
        <v>1.8906481860428063E-6</v>
      </c>
      <c r="CM59" s="68">
        <v>0</v>
      </c>
      <c r="CN59" s="68">
        <v>0</v>
      </c>
      <c r="CO59" s="68">
        <v>0</v>
      </c>
      <c r="CP59" s="68">
        <v>0</v>
      </c>
      <c r="CQ59" s="68">
        <v>0</v>
      </c>
      <c r="CR59" s="68">
        <v>0</v>
      </c>
      <c r="CS59" s="68">
        <v>0</v>
      </c>
      <c r="CT59" s="68">
        <v>0</v>
      </c>
      <c r="CU59" s="68">
        <v>0</v>
      </c>
      <c r="CV59" s="68">
        <v>2.4199112733234258E-3</v>
      </c>
      <c r="CW59" s="68">
        <v>0</v>
      </c>
      <c r="CX59" s="68">
        <v>7.5473623997847242E-4</v>
      </c>
      <c r="CY59" s="68">
        <v>0</v>
      </c>
      <c r="CZ59" s="68">
        <v>0</v>
      </c>
      <c r="DA59" s="68">
        <v>0</v>
      </c>
      <c r="DB59" s="68">
        <v>0</v>
      </c>
      <c r="DC59" s="68">
        <v>0</v>
      </c>
      <c r="DD59" s="68">
        <v>0</v>
      </c>
      <c r="DE59" s="68">
        <v>0</v>
      </c>
      <c r="DF59" s="68">
        <v>0</v>
      </c>
      <c r="DG59" s="68">
        <v>0</v>
      </c>
      <c r="DH59" s="69">
        <v>1.3217120285132235E-3</v>
      </c>
    </row>
    <row r="60" spans="2:112" ht="18" customHeight="1" x14ac:dyDescent="0.45">
      <c r="B60" s="29" t="s">
        <v>55</v>
      </c>
      <c r="C60" s="7" t="s">
        <v>175</v>
      </c>
      <c r="D60" s="68">
        <v>0</v>
      </c>
      <c r="E60" s="68">
        <v>0</v>
      </c>
      <c r="F60" s="68">
        <v>0</v>
      </c>
      <c r="G60" s="68">
        <v>0</v>
      </c>
      <c r="H60" s="68">
        <v>0</v>
      </c>
      <c r="I60" s="68">
        <v>0</v>
      </c>
      <c r="J60" s="68">
        <v>0</v>
      </c>
      <c r="K60" s="68">
        <v>0</v>
      </c>
      <c r="L60" s="68">
        <v>0</v>
      </c>
      <c r="M60" s="68">
        <v>0</v>
      </c>
      <c r="N60" s="68">
        <v>0</v>
      </c>
      <c r="O60" s="68">
        <v>0</v>
      </c>
      <c r="P60" s="68">
        <v>0</v>
      </c>
      <c r="Q60" s="68">
        <v>0</v>
      </c>
      <c r="R60" s="68">
        <v>0</v>
      </c>
      <c r="S60" s="68">
        <v>0</v>
      </c>
      <c r="T60" s="68">
        <v>0</v>
      </c>
      <c r="U60" s="68">
        <v>0</v>
      </c>
      <c r="V60" s="68">
        <v>0</v>
      </c>
      <c r="W60" s="68">
        <v>0</v>
      </c>
      <c r="X60" s="68">
        <v>0</v>
      </c>
      <c r="Y60" s="68">
        <v>0</v>
      </c>
      <c r="Z60" s="68">
        <v>0</v>
      </c>
      <c r="AA60" s="68">
        <v>0</v>
      </c>
      <c r="AB60" s="68">
        <v>0</v>
      </c>
      <c r="AC60" s="68">
        <v>0</v>
      </c>
      <c r="AD60" s="68">
        <v>0</v>
      </c>
      <c r="AE60" s="68">
        <v>0</v>
      </c>
      <c r="AF60" s="68">
        <v>0</v>
      </c>
      <c r="AG60" s="68">
        <v>0</v>
      </c>
      <c r="AH60" s="68">
        <v>0</v>
      </c>
      <c r="AI60" s="68">
        <v>0</v>
      </c>
      <c r="AJ60" s="68">
        <v>0</v>
      </c>
      <c r="AK60" s="68">
        <v>0</v>
      </c>
      <c r="AL60" s="68">
        <v>0</v>
      </c>
      <c r="AM60" s="68">
        <v>0</v>
      </c>
      <c r="AN60" s="68">
        <v>0</v>
      </c>
      <c r="AO60" s="68">
        <v>0</v>
      </c>
      <c r="AP60" s="68">
        <v>0</v>
      </c>
      <c r="AQ60" s="68">
        <v>0</v>
      </c>
      <c r="AR60" s="68">
        <v>0</v>
      </c>
      <c r="AS60" s="68">
        <v>0</v>
      </c>
      <c r="AT60" s="68">
        <v>0</v>
      </c>
      <c r="AU60" s="68">
        <v>0</v>
      </c>
      <c r="AV60" s="68">
        <v>0</v>
      </c>
      <c r="AW60" s="68">
        <v>0</v>
      </c>
      <c r="AX60" s="68">
        <v>0</v>
      </c>
      <c r="AY60" s="68">
        <v>0</v>
      </c>
      <c r="AZ60" s="68">
        <v>0</v>
      </c>
      <c r="BA60" s="68">
        <v>0</v>
      </c>
      <c r="BB60" s="68">
        <v>0</v>
      </c>
      <c r="BC60" s="68">
        <v>0</v>
      </c>
      <c r="BD60" s="68">
        <v>0</v>
      </c>
      <c r="BE60" s="68">
        <v>0</v>
      </c>
      <c r="BF60" s="68">
        <v>0</v>
      </c>
      <c r="BG60" s="68">
        <v>0</v>
      </c>
      <c r="BH60" s="68">
        <v>0</v>
      </c>
      <c r="BI60" s="68">
        <v>0</v>
      </c>
      <c r="BJ60" s="68">
        <v>0</v>
      </c>
      <c r="BK60" s="68">
        <v>0</v>
      </c>
      <c r="BL60" s="68">
        <v>0</v>
      </c>
      <c r="BM60" s="68">
        <v>0</v>
      </c>
      <c r="BN60" s="68">
        <v>0</v>
      </c>
      <c r="BO60" s="68">
        <v>0</v>
      </c>
      <c r="BP60" s="68">
        <v>0</v>
      </c>
      <c r="BQ60" s="68">
        <v>0</v>
      </c>
      <c r="BR60" s="68">
        <v>0</v>
      </c>
      <c r="BS60" s="68">
        <v>0</v>
      </c>
      <c r="BT60" s="68">
        <v>0</v>
      </c>
      <c r="BU60" s="68">
        <v>0</v>
      </c>
      <c r="BV60" s="68">
        <v>0</v>
      </c>
      <c r="BW60" s="68">
        <v>0</v>
      </c>
      <c r="BX60" s="68">
        <v>0</v>
      </c>
      <c r="BY60" s="68">
        <v>0</v>
      </c>
      <c r="BZ60" s="68">
        <v>0</v>
      </c>
      <c r="CA60" s="68">
        <v>0</v>
      </c>
      <c r="CB60" s="68">
        <v>0</v>
      </c>
      <c r="CC60" s="68">
        <v>0</v>
      </c>
      <c r="CD60" s="68">
        <v>0</v>
      </c>
      <c r="CE60" s="68">
        <v>0</v>
      </c>
      <c r="CF60" s="68">
        <v>0</v>
      </c>
      <c r="CG60" s="68">
        <v>0</v>
      </c>
      <c r="CH60" s="68">
        <v>0</v>
      </c>
      <c r="CI60" s="68">
        <v>0</v>
      </c>
      <c r="CJ60" s="68">
        <v>0</v>
      </c>
      <c r="CK60" s="68">
        <v>0</v>
      </c>
      <c r="CL60" s="68">
        <v>0</v>
      </c>
      <c r="CM60" s="68">
        <v>0</v>
      </c>
      <c r="CN60" s="68">
        <v>0</v>
      </c>
      <c r="CO60" s="68">
        <v>0</v>
      </c>
      <c r="CP60" s="68">
        <v>0</v>
      </c>
      <c r="CQ60" s="68">
        <v>0</v>
      </c>
      <c r="CR60" s="68">
        <v>0</v>
      </c>
      <c r="CS60" s="68">
        <v>0</v>
      </c>
      <c r="CT60" s="68">
        <v>0</v>
      </c>
      <c r="CU60" s="68">
        <v>0</v>
      </c>
      <c r="CV60" s="68">
        <v>0</v>
      </c>
      <c r="CW60" s="68">
        <v>0</v>
      </c>
      <c r="CX60" s="68">
        <v>0</v>
      </c>
      <c r="CY60" s="68">
        <v>0</v>
      </c>
      <c r="CZ60" s="68">
        <v>0</v>
      </c>
      <c r="DA60" s="68">
        <v>0</v>
      </c>
      <c r="DB60" s="68">
        <v>0</v>
      </c>
      <c r="DC60" s="68">
        <v>0</v>
      </c>
      <c r="DD60" s="68">
        <v>0</v>
      </c>
      <c r="DE60" s="68">
        <v>0</v>
      </c>
      <c r="DF60" s="68">
        <v>0</v>
      </c>
      <c r="DG60" s="68">
        <v>0</v>
      </c>
      <c r="DH60" s="69">
        <v>0</v>
      </c>
    </row>
    <row r="61" spans="2:112" ht="18" customHeight="1" x14ac:dyDescent="0.45">
      <c r="B61" s="29" t="s">
        <v>56</v>
      </c>
      <c r="C61" s="7" t="s">
        <v>176</v>
      </c>
      <c r="D61" s="68">
        <v>0</v>
      </c>
      <c r="E61" s="68">
        <v>0</v>
      </c>
      <c r="F61" s="68">
        <v>0</v>
      </c>
      <c r="G61" s="68">
        <v>0</v>
      </c>
      <c r="H61" s="68">
        <v>0</v>
      </c>
      <c r="I61" s="68">
        <v>0</v>
      </c>
      <c r="J61" s="68">
        <v>0</v>
      </c>
      <c r="K61" s="68">
        <v>0</v>
      </c>
      <c r="L61" s="68">
        <v>0</v>
      </c>
      <c r="M61" s="68">
        <v>0</v>
      </c>
      <c r="N61" s="68">
        <v>0</v>
      </c>
      <c r="O61" s="68">
        <v>0</v>
      </c>
      <c r="P61" s="68">
        <v>0</v>
      </c>
      <c r="Q61" s="68">
        <v>0</v>
      </c>
      <c r="R61" s="68">
        <v>0</v>
      </c>
      <c r="S61" s="68">
        <v>0</v>
      </c>
      <c r="T61" s="68">
        <v>0</v>
      </c>
      <c r="U61" s="68">
        <v>0</v>
      </c>
      <c r="V61" s="68">
        <v>0</v>
      </c>
      <c r="W61" s="68">
        <v>0</v>
      </c>
      <c r="X61" s="68">
        <v>0</v>
      </c>
      <c r="Y61" s="68">
        <v>0</v>
      </c>
      <c r="Z61" s="68">
        <v>0</v>
      </c>
      <c r="AA61" s="68">
        <v>0</v>
      </c>
      <c r="AB61" s="68">
        <v>0</v>
      </c>
      <c r="AC61" s="68">
        <v>0</v>
      </c>
      <c r="AD61" s="68">
        <v>0</v>
      </c>
      <c r="AE61" s="68">
        <v>0</v>
      </c>
      <c r="AF61" s="68">
        <v>0</v>
      </c>
      <c r="AG61" s="68">
        <v>0</v>
      </c>
      <c r="AH61" s="68">
        <v>0</v>
      </c>
      <c r="AI61" s="68">
        <v>0</v>
      </c>
      <c r="AJ61" s="68">
        <v>0</v>
      </c>
      <c r="AK61" s="68">
        <v>0</v>
      </c>
      <c r="AL61" s="68">
        <v>0</v>
      </c>
      <c r="AM61" s="68">
        <v>0</v>
      </c>
      <c r="AN61" s="68">
        <v>0</v>
      </c>
      <c r="AO61" s="68">
        <v>0</v>
      </c>
      <c r="AP61" s="68">
        <v>0</v>
      </c>
      <c r="AQ61" s="68">
        <v>0</v>
      </c>
      <c r="AR61" s="68">
        <v>0</v>
      </c>
      <c r="AS61" s="68">
        <v>0</v>
      </c>
      <c r="AT61" s="68">
        <v>0</v>
      </c>
      <c r="AU61" s="68">
        <v>0</v>
      </c>
      <c r="AV61" s="68">
        <v>0</v>
      </c>
      <c r="AW61" s="68">
        <v>0</v>
      </c>
      <c r="AX61" s="68">
        <v>0</v>
      </c>
      <c r="AY61" s="68">
        <v>0</v>
      </c>
      <c r="AZ61" s="68">
        <v>0</v>
      </c>
      <c r="BA61" s="68">
        <v>0</v>
      </c>
      <c r="BB61" s="68">
        <v>0</v>
      </c>
      <c r="BC61" s="68">
        <v>0</v>
      </c>
      <c r="BD61" s="68">
        <v>0</v>
      </c>
      <c r="BE61" s="68">
        <v>0</v>
      </c>
      <c r="BF61" s="68">
        <v>0</v>
      </c>
      <c r="BG61" s="68">
        <v>4.9702651515151512E-2</v>
      </c>
      <c r="BH61" s="68">
        <v>0</v>
      </c>
      <c r="BI61" s="68">
        <v>0</v>
      </c>
      <c r="BJ61" s="68">
        <v>0</v>
      </c>
      <c r="BK61" s="68">
        <v>0</v>
      </c>
      <c r="BL61" s="68">
        <v>0</v>
      </c>
      <c r="BM61" s="68">
        <v>0</v>
      </c>
      <c r="BN61" s="68">
        <v>0</v>
      </c>
      <c r="BO61" s="68">
        <v>0</v>
      </c>
      <c r="BP61" s="68">
        <v>0</v>
      </c>
      <c r="BQ61" s="68">
        <v>0</v>
      </c>
      <c r="BR61" s="68">
        <v>0</v>
      </c>
      <c r="BS61" s="68">
        <v>0</v>
      </c>
      <c r="BT61" s="68">
        <v>0</v>
      </c>
      <c r="BU61" s="68">
        <v>0</v>
      </c>
      <c r="BV61" s="68">
        <v>0</v>
      </c>
      <c r="BW61" s="68">
        <v>0</v>
      </c>
      <c r="BX61" s="68">
        <v>0</v>
      </c>
      <c r="BY61" s="68">
        <v>0</v>
      </c>
      <c r="BZ61" s="68">
        <v>0</v>
      </c>
      <c r="CA61" s="68">
        <v>0</v>
      </c>
      <c r="CB61" s="68">
        <v>0</v>
      </c>
      <c r="CC61" s="68">
        <v>0</v>
      </c>
      <c r="CD61" s="68">
        <v>0</v>
      </c>
      <c r="CE61" s="68">
        <v>0</v>
      </c>
      <c r="CF61" s="68">
        <v>0</v>
      </c>
      <c r="CG61" s="68">
        <v>0</v>
      </c>
      <c r="CH61" s="68">
        <v>0</v>
      </c>
      <c r="CI61" s="68">
        <v>0</v>
      </c>
      <c r="CJ61" s="68">
        <v>0</v>
      </c>
      <c r="CK61" s="68">
        <v>0</v>
      </c>
      <c r="CL61" s="68">
        <v>0</v>
      </c>
      <c r="CM61" s="68">
        <v>0</v>
      </c>
      <c r="CN61" s="68">
        <v>2.1505827405126165E-4</v>
      </c>
      <c r="CO61" s="68">
        <v>0</v>
      </c>
      <c r="CP61" s="68">
        <v>0</v>
      </c>
      <c r="CQ61" s="68">
        <v>0</v>
      </c>
      <c r="CR61" s="68">
        <v>0</v>
      </c>
      <c r="CS61" s="68">
        <v>0</v>
      </c>
      <c r="CT61" s="68">
        <v>0</v>
      </c>
      <c r="CU61" s="68">
        <v>0</v>
      </c>
      <c r="CV61" s="68">
        <v>0</v>
      </c>
      <c r="CW61" s="68">
        <v>0</v>
      </c>
      <c r="CX61" s="68">
        <v>4.5499899061752199E-3</v>
      </c>
      <c r="CY61" s="68">
        <v>0</v>
      </c>
      <c r="CZ61" s="68">
        <v>0</v>
      </c>
      <c r="DA61" s="68">
        <v>0</v>
      </c>
      <c r="DB61" s="68">
        <v>0</v>
      </c>
      <c r="DC61" s="68">
        <v>0</v>
      </c>
      <c r="DD61" s="68">
        <v>0</v>
      </c>
      <c r="DE61" s="68">
        <v>0</v>
      </c>
      <c r="DF61" s="68">
        <v>0</v>
      </c>
      <c r="DG61" s="68">
        <v>0</v>
      </c>
      <c r="DH61" s="69">
        <v>7.3920695908528866E-5</v>
      </c>
    </row>
    <row r="62" spans="2:112" ht="18" customHeight="1" x14ac:dyDescent="0.45">
      <c r="B62" s="29" t="s">
        <v>57</v>
      </c>
      <c r="C62" s="7" t="s">
        <v>177</v>
      </c>
      <c r="D62" s="68">
        <v>0</v>
      </c>
      <c r="E62" s="68">
        <v>0</v>
      </c>
      <c r="F62" s="68">
        <v>0</v>
      </c>
      <c r="G62" s="68">
        <v>0</v>
      </c>
      <c r="H62" s="68">
        <v>0</v>
      </c>
      <c r="I62" s="68">
        <v>0</v>
      </c>
      <c r="J62" s="68">
        <v>0</v>
      </c>
      <c r="K62" s="68">
        <v>0</v>
      </c>
      <c r="L62" s="68">
        <v>0</v>
      </c>
      <c r="M62" s="68">
        <v>0</v>
      </c>
      <c r="N62" s="68">
        <v>0</v>
      </c>
      <c r="O62" s="68">
        <v>0</v>
      </c>
      <c r="P62" s="68">
        <v>0</v>
      </c>
      <c r="Q62" s="68">
        <v>0</v>
      </c>
      <c r="R62" s="68">
        <v>0</v>
      </c>
      <c r="S62" s="68">
        <v>0</v>
      </c>
      <c r="T62" s="68">
        <v>0</v>
      </c>
      <c r="U62" s="68">
        <v>0</v>
      </c>
      <c r="V62" s="68">
        <v>0</v>
      </c>
      <c r="W62" s="68">
        <v>0</v>
      </c>
      <c r="X62" s="68">
        <v>0</v>
      </c>
      <c r="Y62" s="68">
        <v>0</v>
      </c>
      <c r="Z62" s="68">
        <v>0</v>
      </c>
      <c r="AA62" s="68">
        <v>0</v>
      </c>
      <c r="AB62" s="68">
        <v>0</v>
      </c>
      <c r="AC62" s="68">
        <v>0</v>
      </c>
      <c r="AD62" s="68">
        <v>0</v>
      </c>
      <c r="AE62" s="68">
        <v>0</v>
      </c>
      <c r="AF62" s="68">
        <v>0</v>
      </c>
      <c r="AG62" s="68">
        <v>0</v>
      </c>
      <c r="AH62" s="68">
        <v>0</v>
      </c>
      <c r="AI62" s="68">
        <v>0</v>
      </c>
      <c r="AJ62" s="68">
        <v>0</v>
      </c>
      <c r="AK62" s="68">
        <v>0</v>
      </c>
      <c r="AL62" s="68">
        <v>0</v>
      </c>
      <c r="AM62" s="68">
        <v>0</v>
      </c>
      <c r="AN62" s="68">
        <v>0</v>
      </c>
      <c r="AO62" s="68">
        <v>0</v>
      </c>
      <c r="AP62" s="68">
        <v>0</v>
      </c>
      <c r="AQ62" s="68">
        <v>0</v>
      </c>
      <c r="AR62" s="68">
        <v>0</v>
      </c>
      <c r="AS62" s="68">
        <v>0</v>
      </c>
      <c r="AT62" s="68">
        <v>0</v>
      </c>
      <c r="AU62" s="68">
        <v>0</v>
      </c>
      <c r="AV62" s="68">
        <v>3.0245035754517866E-5</v>
      </c>
      <c r="AW62" s="68">
        <v>0</v>
      </c>
      <c r="AX62" s="68">
        <v>0</v>
      </c>
      <c r="AY62" s="68">
        <v>0</v>
      </c>
      <c r="AZ62" s="68">
        <v>0</v>
      </c>
      <c r="BA62" s="68">
        <v>0</v>
      </c>
      <c r="BB62" s="68">
        <v>0</v>
      </c>
      <c r="BC62" s="68">
        <v>0</v>
      </c>
      <c r="BD62" s="68">
        <v>0</v>
      </c>
      <c r="BE62" s="68">
        <v>0</v>
      </c>
      <c r="BF62" s="68">
        <v>0</v>
      </c>
      <c r="BG62" s="68">
        <v>0.51302083333333337</v>
      </c>
      <c r="BH62" s="68">
        <v>0.36937809834144913</v>
      </c>
      <c r="BI62" s="68">
        <v>0</v>
      </c>
      <c r="BJ62" s="68">
        <v>7.0543750429535992E-2</v>
      </c>
      <c r="BK62" s="68">
        <v>0</v>
      </c>
      <c r="BL62" s="68">
        <v>0</v>
      </c>
      <c r="BM62" s="68">
        <v>0</v>
      </c>
      <c r="BN62" s="68">
        <v>0</v>
      </c>
      <c r="BO62" s="68">
        <v>0</v>
      </c>
      <c r="BP62" s="68">
        <v>0</v>
      </c>
      <c r="BQ62" s="68">
        <v>0</v>
      </c>
      <c r="BR62" s="68">
        <v>0</v>
      </c>
      <c r="BS62" s="68">
        <v>0</v>
      </c>
      <c r="BT62" s="68">
        <v>0</v>
      </c>
      <c r="BU62" s="68">
        <v>0</v>
      </c>
      <c r="BV62" s="68">
        <v>0</v>
      </c>
      <c r="BW62" s="68">
        <v>0</v>
      </c>
      <c r="BX62" s="68">
        <v>0</v>
      </c>
      <c r="BY62" s="68">
        <v>0</v>
      </c>
      <c r="BZ62" s="68">
        <v>0</v>
      </c>
      <c r="CA62" s="68">
        <v>0</v>
      </c>
      <c r="CB62" s="68">
        <v>1.5889400668381057E-4</v>
      </c>
      <c r="CC62" s="68">
        <v>0</v>
      </c>
      <c r="CD62" s="68">
        <v>0</v>
      </c>
      <c r="CE62" s="68">
        <v>0</v>
      </c>
      <c r="CF62" s="68">
        <v>0</v>
      </c>
      <c r="CG62" s="68">
        <v>0</v>
      </c>
      <c r="CH62" s="68">
        <v>0</v>
      </c>
      <c r="CI62" s="68">
        <v>0</v>
      </c>
      <c r="CJ62" s="68">
        <v>0</v>
      </c>
      <c r="CK62" s="68">
        <v>0</v>
      </c>
      <c r="CL62" s="68">
        <v>0</v>
      </c>
      <c r="CM62" s="68">
        <v>0</v>
      </c>
      <c r="CN62" s="68">
        <v>0</v>
      </c>
      <c r="CO62" s="68">
        <v>0</v>
      </c>
      <c r="CP62" s="68">
        <v>0</v>
      </c>
      <c r="CQ62" s="68">
        <v>0</v>
      </c>
      <c r="CR62" s="68">
        <v>0</v>
      </c>
      <c r="CS62" s="68">
        <v>0</v>
      </c>
      <c r="CT62" s="68">
        <v>0</v>
      </c>
      <c r="CU62" s="68">
        <v>0</v>
      </c>
      <c r="CV62" s="68">
        <v>0</v>
      </c>
      <c r="CW62" s="68">
        <v>0</v>
      </c>
      <c r="CX62" s="68">
        <v>0.18369783058565389</v>
      </c>
      <c r="CY62" s="68">
        <v>0</v>
      </c>
      <c r="CZ62" s="68">
        <v>0</v>
      </c>
      <c r="DA62" s="68">
        <v>0</v>
      </c>
      <c r="DB62" s="68">
        <v>0</v>
      </c>
      <c r="DC62" s="68">
        <v>0</v>
      </c>
      <c r="DD62" s="68">
        <v>0</v>
      </c>
      <c r="DE62" s="68">
        <v>0</v>
      </c>
      <c r="DF62" s="68">
        <v>0</v>
      </c>
      <c r="DG62" s="68">
        <v>0</v>
      </c>
      <c r="DH62" s="69">
        <v>7.0147128042093321E-3</v>
      </c>
    </row>
    <row r="63" spans="2:112" ht="18" customHeight="1" x14ac:dyDescent="0.45">
      <c r="B63" s="29" t="s">
        <v>58</v>
      </c>
      <c r="C63" s="7" t="s">
        <v>178</v>
      </c>
      <c r="D63" s="68">
        <v>0</v>
      </c>
      <c r="E63" s="68">
        <v>0</v>
      </c>
      <c r="F63" s="68">
        <v>0</v>
      </c>
      <c r="G63" s="68">
        <v>0</v>
      </c>
      <c r="H63" s="68">
        <v>4.6040715629085578E-5</v>
      </c>
      <c r="I63" s="68">
        <v>0</v>
      </c>
      <c r="J63" s="68">
        <v>1.2555853440571939E-4</v>
      </c>
      <c r="K63" s="68">
        <v>0</v>
      </c>
      <c r="L63" s="68">
        <v>0</v>
      </c>
      <c r="M63" s="68">
        <v>0</v>
      </c>
      <c r="N63" s="68">
        <v>0</v>
      </c>
      <c r="O63" s="68">
        <v>0</v>
      </c>
      <c r="P63" s="68">
        <v>0</v>
      </c>
      <c r="Q63" s="68">
        <v>0</v>
      </c>
      <c r="R63" s="68">
        <v>0</v>
      </c>
      <c r="S63" s="68">
        <v>0</v>
      </c>
      <c r="T63" s="68">
        <v>0</v>
      </c>
      <c r="U63" s="68">
        <v>0</v>
      </c>
      <c r="V63" s="68">
        <v>0</v>
      </c>
      <c r="W63" s="68">
        <v>0</v>
      </c>
      <c r="X63" s="68">
        <v>0</v>
      </c>
      <c r="Y63" s="68">
        <v>0</v>
      </c>
      <c r="Z63" s="68">
        <v>0</v>
      </c>
      <c r="AA63" s="68">
        <v>0</v>
      </c>
      <c r="AB63" s="68">
        <v>0</v>
      </c>
      <c r="AC63" s="68">
        <v>0</v>
      </c>
      <c r="AD63" s="68">
        <v>0</v>
      </c>
      <c r="AE63" s="68">
        <v>0</v>
      </c>
      <c r="AF63" s="68">
        <v>0</v>
      </c>
      <c r="AG63" s="68">
        <v>0</v>
      </c>
      <c r="AH63" s="68">
        <v>0</v>
      </c>
      <c r="AI63" s="68">
        <v>0</v>
      </c>
      <c r="AJ63" s="68">
        <v>0</v>
      </c>
      <c r="AK63" s="68">
        <v>0</v>
      </c>
      <c r="AL63" s="68">
        <v>0</v>
      </c>
      <c r="AM63" s="68">
        <v>0</v>
      </c>
      <c r="AN63" s="68">
        <v>0</v>
      </c>
      <c r="AO63" s="68">
        <v>0</v>
      </c>
      <c r="AP63" s="68">
        <v>0</v>
      </c>
      <c r="AQ63" s="68">
        <v>0</v>
      </c>
      <c r="AR63" s="68">
        <v>0</v>
      </c>
      <c r="AS63" s="68">
        <v>0</v>
      </c>
      <c r="AT63" s="68">
        <v>0</v>
      </c>
      <c r="AU63" s="68">
        <v>0</v>
      </c>
      <c r="AV63" s="68">
        <v>0</v>
      </c>
      <c r="AW63" s="68">
        <v>0</v>
      </c>
      <c r="AX63" s="68">
        <v>0</v>
      </c>
      <c r="AY63" s="68">
        <v>0</v>
      </c>
      <c r="AZ63" s="68">
        <v>0</v>
      </c>
      <c r="BA63" s="68">
        <v>0</v>
      </c>
      <c r="BB63" s="68">
        <v>0</v>
      </c>
      <c r="BC63" s="68">
        <v>0</v>
      </c>
      <c r="BD63" s="68">
        <v>0</v>
      </c>
      <c r="BE63" s="68">
        <v>0</v>
      </c>
      <c r="BF63" s="68">
        <v>0</v>
      </c>
      <c r="BG63" s="68">
        <v>0</v>
      </c>
      <c r="BH63" s="68">
        <v>0</v>
      </c>
      <c r="BI63" s="68">
        <v>0.22214634146341464</v>
      </c>
      <c r="BJ63" s="68">
        <v>0</v>
      </c>
      <c r="BK63" s="68">
        <v>0</v>
      </c>
      <c r="BL63" s="68">
        <v>0</v>
      </c>
      <c r="BM63" s="68">
        <v>0</v>
      </c>
      <c r="BN63" s="68">
        <v>0</v>
      </c>
      <c r="BO63" s="68">
        <v>0</v>
      </c>
      <c r="BP63" s="68">
        <v>0</v>
      </c>
      <c r="BQ63" s="68">
        <v>0</v>
      </c>
      <c r="BR63" s="68">
        <v>0</v>
      </c>
      <c r="BS63" s="68">
        <v>0</v>
      </c>
      <c r="BT63" s="68">
        <v>0</v>
      </c>
      <c r="BU63" s="68">
        <v>0</v>
      </c>
      <c r="BV63" s="68">
        <v>0</v>
      </c>
      <c r="BW63" s="68">
        <v>0</v>
      </c>
      <c r="BX63" s="68">
        <v>0</v>
      </c>
      <c r="BY63" s="68">
        <v>0</v>
      </c>
      <c r="BZ63" s="68">
        <v>0</v>
      </c>
      <c r="CA63" s="68">
        <v>0</v>
      </c>
      <c r="CB63" s="68">
        <v>0</v>
      </c>
      <c r="CC63" s="68">
        <v>7.9905076742587455E-2</v>
      </c>
      <c r="CD63" s="68">
        <v>0</v>
      </c>
      <c r="CE63" s="68">
        <v>0</v>
      </c>
      <c r="CF63" s="68">
        <v>0</v>
      </c>
      <c r="CG63" s="68">
        <v>0</v>
      </c>
      <c r="CH63" s="68">
        <v>0</v>
      </c>
      <c r="CI63" s="68">
        <v>0</v>
      </c>
      <c r="CJ63" s="68">
        <v>0</v>
      </c>
      <c r="CK63" s="68">
        <v>0</v>
      </c>
      <c r="CL63" s="68">
        <v>0</v>
      </c>
      <c r="CM63" s="68">
        <v>0</v>
      </c>
      <c r="CN63" s="68">
        <v>8.8622666678771266E-4</v>
      </c>
      <c r="CO63" s="68">
        <v>1.076324610836964E-4</v>
      </c>
      <c r="CP63" s="68">
        <v>2.0281672441649885E-4</v>
      </c>
      <c r="CQ63" s="68">
        <v>0</v>
      </c>
      <c r="CR63" s="68">
        <v>0</v>
      </c>
      <c r="CS63" s="68">
        <v>0</v>
      </c>
      <c r="CT63" s="68">
        <v>0</v>
      </c>
      <c r="CU63" s="68">
        <v>0</v>
      </c>
      <c r="CV63" s="68">
        <v>1.3493668546490855E-5</v>
      </c>
      <c r="CW63" s="68">
        <v>0</v>
      </c>
      <c r="CX63" s="68">
        <v>0</v>
      </c>
      <c r="CY63" s="68">
        <v>1.273533768632794E-6</v>
      </c>
      <c r="CZ63" s="68">
        <v>0</v>
      </c>
      <c r="DA63" s="68">
        <v>0</v>
      </c>
      <c r="DB63" s="68">
        <v>0</v>
      </c>
      <c r="DC63" s="68">
        <v>1.2588949516469132E-5</v>
      </c>
      <c r="DD63" s="68">
        <v>0</v>
      </c>
      <c r="DE63" s="68">
        <v>0</v>
      </c>
      <c r="DF63" s="68">
        <v>0</v>
      </c>
      <c r="DG63" s="68">
        <v>0</v>
      </c>
      <c r="DH63" s="69">
        <v>5.3586486385120139E-5</v>
      </c>
    </row>
    <row r="64" spans="2:112" ht="18" customHeight="1" x14ac:dyDescent="0.45">
      <c r="B64" s="29" t="s">
        <v>59</v>
      </c>
      <c r="C64" s="7" t="s">
        <v>179</v>
      </c>
      <c r="D64" s="68">
        <v>0</v>
      </c>
      <c r="E64" s="68">
        <v>0</v>
      </c>
      <c r="F64" s="68">
        <v>0</v>
      </c>
      <c r="G64" s="68">
        <v>0</v>
      </c>
      <c r="H64" s="68">
        <v>0</v>
      </c>
      <c r="I64" s="68">
        <v>0</v>
      </c>
      <c r="J64" s="68">
        <v>0</v>
      </c>
      <c r="K64" s="68">
        <v>0</v>
      </c>
      <c r="L64" s="68">
        <v>0</v>
      </c>
      <c r="M64" s="68">
        <v>0</v>
      </c>
      <c r="N64" s="68">
        <v>0</v>
      </c>
      <c r="O64" s="68">
        <v>0</v>
      </c>
      <c r="P64" s="68">
        <v>0</v>
      </c>
      <c r="Q64" s="68">
        <v>0</v>
      </c>
      <c r="R64" s="68">
        <v>0</v>
      </c>
      <c r="S64" s="68">
        <v>0</v>
      </c>
      <c r="T64" s="68">
        <v>0</v>
      </c>
      <c r="U64" s="68">
        <v>0</v>
      </c>
      <c r="V64" s="68">
        <v>0</v>
      </c>
      <c r="W64" s="68">
        <v>0</v>
      </c>
      <c r="X64" s="68">
        <v>0</v>
      </c>
      <c r="Y64" s="68">
        <v>0</v>
      </c>
      <c r="Z64" s="68">
        <v>0</v>
      </c>
      <c r="AA64" s="68">
        <v>0</v>
      </c>
      <c r="AB64" s="68">
        <v>0</v>
      </c>
      <c r="AC64" s="68">
        <v>0</v>
      </c>
      <c r="AD64" s="68">
        <v>0</v>
      </c>
      <c r="AE64" s="68">
        <v>0</v>
      </c>
      <c r="AF64" s="68">
        <v>0</v>
      </c>
      <c r="AG64" s="68">
        <v>0</v>
      </c>
      <c r="AH64" s="68">
        <v>0</v>
      </c>
      <c r="AI64" s="68">
        <v>0</v>
      </c>
      <c r="AJ64" s="68">
        <v>0</v>
      </c>
      <c r="AK64" s="68">
        <v>0</v>
      </c>
      <c r="AL64" s="68">
        <v>0</v>
      </c>
      <c r="AM64" s="68">
        <v>0</v>
      </c>
      <c r="AN64" s="68">
        <v>0</v>
      </c>
      <c r="AO64" s="68">
        <v>0</v>
      </c>
      <c r="AP64" s="68">
        <v>0</v>
      </c>
      <c r="AQ64" s="68">
        <v>0</v>
      </c>
      <c r="AR64" s="68">
        <v>0</v>
      </c>
      <c r="AS64" s="68">
        <v>0</v>
      </c>
      <c r="AT64" s="68">
        <v>0</v>
      </c>
      <c r="AU64" s="68">
        <v>0</v>
      </c>
      <c r="AV64" s="68">
        <v>0</v>
      </c>
      <c r="AW64" s="68">
        <v>0</v>
      </c>
      <c r="AX64" s="68">
        <v>0</v>
      </c>
      <c r="AY64" s="68">
        <v>0</v>
      </c>
      <c r="AZ64" s="68">
        <v>0</v>
      </c>
      <c r="BA64" s="68">
        <v>0</v>
      </c>
      <c r="BB64" s="68">
        <v>0</v>
      </c>
      <c r="BC64" s="68">
        <v>0</v>
      </c>
      <c r="BD64" s="68">
        <v>0</v>
      </c>
      <c r="BE64" s="68">
        <v>0</v>
      </c>
      <c r="BF64" s="68">
        <v>0</v>
      </c>
      <c r="BG64" s="68">
        <v>0</v>
      </c>
      <c r="BH64" s="68">
        <v>0</v>
      </c>
      <c r="BI64" s="68">
        <v>0</v>
      </c>
      <c r="BJ64" s="68">
        <v>0.25890938703106015</v>
      </c>
      <c r="BK64" s="68">
        <v>0</v>
      </c>
      <c r="BL64" s="68">
        <v>0</v>
      </c>
      <c r="BM64" s="68">
        <v>0</v>
      </c>
      <c r="BN64" s="68">
        <v>0</v>
      </c>
      <c r="BO64" s="68">
        <v>0</v>
      </c>
      <c r="BP64" s="68">
        <v>0</v>
      </c>
      <c r="BQ64" s="68">
        <v>0</v>
      </c>
      <c r="BR64" s="68">
        <v>0</v>
      </c>
      <c r="BS64" s="68">
        <v>0</v>
      </c>
      <c r="BT64" s="68">
        <v>0</v>
      </c>
      <c r="BU64" s="68">
        <v>0</v>
      </c>
      <c r="BV64" s="68">
        <v>0</v>
      </c>
      <c r="BW64" s="68">
        <v>0</v>
      </c>
      <c r="BX64" s="68">
        <v>0</v>
      </c>
      <c r="BY64" s="68">
        <v>0</v>
      </c>
      <c r="BZ64" s="68">
        <v>7.960117680124125E-2</v>
      </c>
      <c r="CA64" s="68">
        <v>0</v>
      </c>
      <c r="CB64" s="68">
        <v>0</v>
      </c>
      <c r="CC64" s="68">
        <v>0</v>
      </c>
      <c r="CD64" s="68">
        <v>0</v>
      </c>
      <c r="CE64" s="68">
        <v>0</v>
      </c>
      <c r="CF64" s="68">
        <v>0</v>
      </c>
      <c r="CG64" s="68">
        <v>1.1482885549464719E-4</v>
      </c>
      <c r="CH64" s="68">
        <v>0</v>
      </c>
      <c r="CI64" s="68">
        <v>0</v>
      </c>
      <c r="CJ64" s="68">
        <v>0</v>
      </c>
      <c r="CK64" s="68">
        <v>0</v>
      </c>
      <c r="CL64" s="68">
        <v>0</v>
      </c>
      <c r="CM64" s="68">
        <v>0</v>
      </c>
      <c r="CN64" s="68">
        <v>4.7052536752310494E-3</v>
      </c>
      <c r="CO64" s="68">
        <v>0</v>
      </c>
      <c r="CP64" s="68">
        <v>0</v>
      </c>
      <c r="CQ64" s="68">
        <v>0</v>
      </c>
      <c r="CR64" s="68">
        <v>0</v>
      </c>
      <c r="CS64" s="68">
        <v>0</v>
      </c>
      <c r="CT64" s="68">
        <v>0</v>
      </c>
      <c r="CU64" s="68">
        <v>0</v>
      </c>
      <c r="CV64" s="68">
        <v>1.2012167845540819E-6</v>
      </c>
      <c r="CW64" s="68">
        <v>0</v>
      </c>
      <c r="CX64" s="68">
        <v>3.1531143639461114E-3</v>
      </c>
      <c r="CY64" s="68">
        <v>9.6545096725030198E-6</v>
      </c>
      <c r="CZ64" s="68">
        <v>0</v>
      </c>
      <c r="DA64" s="68">
        <v>0</v>
      </c>
      <c r="DB64" s="68">
        <v>0</v>
      </c>
      <c r="DC64" s="68">
        <v>3.9170275533772509E-6</v>
      </c>
      <c r="DD64" s="68">
        <v>0</v>
      </c>
      <c r="DE64" s="68">
        <v>2.8781860721813121E-4</v>
      </c>
      <c r="DF64" s="68">
        <v>0</v>
      </c>
      <c r="DG64" s="68">
        <v>0</v>
      </c>
      <c r="DH64" s="69">
        <v>4.1302048362588706E-4</v>
      </c>
    </row>
    <row r="65" spans="2:112" ht="18" customHeight="1" x14ac:dyDescent="0.45">
      <c r="B65" s="29" t="s">
        <v>60</v>
      </c>
      <c r="C65" s="7" t="s">
        <v>180</v>
      </c>
      <c r="D65" s="68">
        <v>1.5160581133652005E-4</v>
      </c>
      <c r="E65" s="68">
        <v>1.608161696903885E-5</v>
      </c>
      <c r="F65" s="68">
        <v>1.6553249320075286E-4</v>
      </c>
      <c r="G65" s="68">
        <v>1.461955764123746E-4</v>
      </c>
      <c r="H65" s="68">
        <v>3.6919441778040314E-4</v>
      </c>
      <c r="I65" s="68">
        <v>0</v>
      </c>
      <c r="J65" s="68">
        <v>4.6112600536193026E-4</v>
      </c>
      <c r="K65" s="68">
        <v>4.4431471450134911E-4</v>
      </c>
      <c r="L65" s="68">
        <v>7.9639819651000871E-4</v>
      </c>
      <c r="M65" s="68">
        <v>1.4388185654008439E-3</v>
      </c>
      <c r="N65" s="68">
        <v>0</v>
      </c>
      <c r="O65" s="68">
        <v>1.8431972789115648E-3</v>
      </c>
      <c r="P65" s="68">
        <v>1.3298467966573817E-2</v>
      </c>
      <c r="Q65" s="68">
        <v>1.2333411269581484E-3</v>
      </c>
      <c r="R65" s="68">
        <v>8.3386919483374542E-3</v>
      </c>
      <c r="S65" s="68">
        <v>5.6737588652482269E-4</v>
      </c>
      <c r="T65" s="68">
        <v>3.0684578396867099E-4</v>
      </c>
      <c r="U65" s="68">
        <v>5.2063262684649971E-5</v>
      </c>
      <c r="V65" s="68">
        <v>1.8518518518518518E-5</v>
      </c>
      <c r="W65" s="68">
        <v>9.3522422384055188E-6</v>
      </c>
      <c r="X65" s="68">
        <v>0</v>
      </c>
      <c r="Y65" s="68">
        <v>1.8832689247556262E-3</v>
      </c>
      <c r="Z65" s="68">
        <v>0</v>
      </c>
      <c r="AA65" s="68">
        <v>0</v>
      </c>
      <c r="AB65" s="68">
        <v>1.345441191199546E-4</v>
      </c>
      <c r="AC65" s="68">
        <v>3.8791190730544823E-4</v>
      </c>
      <c r="AD65" s="68">
        <v>0</v>
      </c>
      <c r="AE65" s="68">
        <v>2.7542126670540383E-4</v>
      </c>
      <c r="AF65" s="68">
        <v>2.0917860274773459E-4</v>
      </c>
      <c r="AG65" s="68">
        <v>2.1735698365527489E-4</v>
      </c>
      <c r="AH65" s="68">
        <v>1.1587926509186352E-3</v>
      </c>
      <c r="AI65" s="68">
        <v>2.5057526466350671E-3</v>
      </c>
      <c r="AJ65" s="68">
        <v>1.3534893801473778E-4</v>
      </c>
      <c r="AK65" s="68">
        <v>4.4999999999999997E-3</v>
      </c>
      <c r="AL65" s="68">
        <v>3.3696791093647677E-3</v>
      </c>
      <c r="AM65" s="68">
        <v>0</v>
      </c>
      <c r="AN65" s="68">
        <v>0</v>
      </c>
      <c r="AO65" s="68">
        <v>3.788121990369181E-3</v>
      </c>
      <c r="AP65" s="68">
        <v>4.8582995951417004E-5</v>
      </c>
      <c r="AQ65" s="68">
        <v>2.8228652081863092E-6</v>
      </c>
      <c r="AR65" s="68">
        <v>2.5418610972681561E-3</v>
      </c>
      <c r="AS65" s="68">
        <v>2.1965497591048024E-5</v>
      </c>
      <c r="AT65" s="68">
        <v>1.3097788215861873E-4</v>
      </c>
      <c r="AU65" s="68">
        <v>2.5808823529411766E-5</v>
      </c>
      <c r="AV65" s="68">
        <v>4.297606934039109E-4</v>
      </c>
      <c r="AW65" s="68">
        <v>1.703092474932314E-3</v>
      </c>
      <c r="AX65" s="68">
        <v>3.8849584459428301E-4</v>
      </c>
      <c r="AY65" s="68">
        <v>1.0503872226192085E-3</v>
      </c>
      <c r="AZ65" s="68">
        <v>6.0126187069077667E-3</v>
      </c>
      <c r="BA65" s="68">
        <v>1.3511326860841426E-4</v>
      </c>
      <c r="BB65" s="68">
        <v>2.3830898355089321E-3</v>
      </c>
      <c r="BC65" s="68">
        <v>2.7927529827662394E-4</v>
      </c>
      <c r="BD65" s="68">
        <v>1.5580490472384639E-3</v>
      </c>
      <c r="BE65" s="68">
        <v>1.8839439256405231E-3</v>
      </c>
      <c r="BF65" s="68">
        <v>0</v>
      </c>
      <c r="BG65" s="68">
        <v>5.170454545454546E-4</v>
      </c>
      <c r="BH65" s="68">
        <v>4.1451567629578105E-4</v>
      </c>
      <c r="BI65" s="68">
        <v>2.4390243902439026E-5</v>
      </c>
      <c r="BJ65" s="68">
        <v>3.4168372924125464E-4</v>
      </c>
      <c r="BK65" s="68">
        <v>4.6954087689851397E-2</v>
      </c>
      <c r="BL65" s="68">
        <v>2.7356463222988369E-5</v>
      </c>
      <c r="BM65" s="68">
        <v>1.5020079462223195E-3</v>
      </c>
      <c r="BN65" s="68">
        <v>4.4275191672849658E-3</v>
      </c>
      <c r="BO65" s="68">
        <v>2.9171886848559916E-3</v>
      </c>
      <c r="BP65" s="68">
        <v>2.7071727598029938E-3</v>
      </c>
      <c r="BQ65" s="68">
        <v>1.5952276337815114E-5</v>
      </c>
      <c r="BR65" s="68">
        <v>2.3756364230992628E-6</v>
      </c>
      <c r="BS65" s="68">
        <v>8.7599979498262761E-4</v>
      </c>
      <c r="BT65" s="68">
        <v>6.2393730147854501E-4</v>
      </c>
      <c r="BU65" s="68">
        <v>3.2434992636106396E-4</v>
      </c>
      <c r="BV65" s="68">
        <v>1.9883049007986348E-4</v>
      </c>
      <c r="BW65" s="68">
        <v>1.7926464981498137E-5</v>
      </c>
      <c r="BX65" s="68">
        <v>1.2224119192595422E-5</v>
      </c>
      <c r="BY65" s="68">
        <v>0</v>
      </c>
      <c r="BZ65" s="68">
        <v>4.2350764431297985E-5</v>
      </c>
      <c r="CA65" s="68">
        <v>1.9959298022814939E-4</v>
      </c>
      <c r="CB65" s="68">
        <v>1.98590671777496E-5</v>
      </c>
      <c r="CC65" s="68">
        <v>9.6672099411951882E-4</v>
      </c>
      <c r="CD65" s="68">
        <v>0</v>
      </c>
      <c r="CE65" s="68">
        <v>8.7745342046795314E-5</v>
      </c>
      <c r="CF65" s="68">
        <v>3.1933514422971378E-5</v>
      </c>
      <c r="CG65" s="68">
        <v>1.834912582190356E-4</v>
      </c>
      <c r="CH65" s="68">
        <v>6.3175974630475884E-5</v>
      </c>
      <c r="CI65" s="68">
        <v>1.2815576235399937E-3</v>
      </c>
      <c r="CJ65" s="68">
        <v>1.6268377385264441E-3</v>
      </c>
      <c r="CK65" s="68">
        <v>1.3615727872938903E-2</v>
      </c>
      <c r="CL65" s="68">
        <v>7.2852976768849481E-4</v>
      </c>
      <c r="CM65" s="68">
        <v>6.9338491646789603E-3</v>
      </c>
      <c r="CN65" s="68">
        <v>1.1520616226756877E-3</v>
      </c>
      <c r="CO65" s="68">
        <v>2.3234439177409034E-3</v>
      </c>
      <c r="CP65" s="68">
        <v>8.1454580249150903E-3</v>
      </c>
      <c r="CQ65" s="68">
        <v>2.3841018288638173E-4</v>
      </c>
      <c r="CR65" s="68">
        <v>2.6505083695692739E-4</v>
      </c>
      <c r="CS65" s="68">
        <v>2.6297676891851381E-3</v>
      </c>
      <c r="CT65" s="68">
        <v>1.5870839779915933E-3</v>
      </c>
      <c r="CU65" s="68">
        <v>4.5497328200831506E-3</v>
      </c>
      <c r="CV65" s="68">
        <v>8.7271202237018015E-3</v>
      </c>
      <c r="CW65" s="68">
        <v>1.8733357861046103E-3</v>
      </c>
      <c r="CX65" s="68">
        <v>1.0397906530515693E-3</v>
      </c>
      <c r="CY65" s="68">
        <v>2.4302723171974079E-3</v>
      </c>
      <c r="CZ65" s="68">
        <v>2.3981846953370794E-3</v>
      </c>
      <c r="DA65" s="68">
        <v>2.1038361401289835E-3</v>
      </c>
      <c r="DB65" s="68">
        <v>3.9168023985587247E-3</v>
      </c>
      <c r="DC65" s="68">
        <v>6.1683757963557906E-3</v>
      </c>
      <c r="DD65" s="68">
        <v>0</v>
      </c>
      <c r="DE65" s="68">
        <v>7.2300677902679489E-3</v>
      </c>
      <c r="DF65" s="68">
        <v>0.1289238850758129</v>
      </c>
      <c r="DG65" s="68">
        <v>3.3066514800976472E-4</v>
      </c>
      <c r="DH65" s="69">
        <v>2.3494109009789279E-3</v>
      </c>
    </row>
    <row r="66" spans="2:112" ht="18" customHeight="1" x14ac:dyDescent="0.45">
      <c r="B66" s="29" t="s">
        <v>61</v>
      </c>
      <c r="C66" s="7" t="s">
        <v>181</v>
      </c>
      <c r="D66" s="68">
        <v>1.5298016848836721E-4</v>
      </c>
      <c r="E66" s="68">
        <v>1.7309345700639923E-3</v>
      </c>
      <c r="F66" s="68">
        <v>4.6349098096210799E-6</v>
      </c>
      <c r="G66" s="68">
        <v>6.4569712915465451E-4</v>
      </c>
      <c r="H66" s="68">
        <v>2.0848625945246296E-5</v>
      </c>
      <c r="I66" s="68">
        <v>0</v>
      </c>
      <c r="J66" s="68">
        <v>0</v>
      </c>
      <c r="K66" s="68">
        <v>1.8028219598178262E-5</v>
      </c>
      <c r="L66" s="68">
        <v>1.1429177817694287E-4</v>
      </c>
      <c r="M66" s="68">
        <v>5.8261603375527424E-2</v>
      </c>
      <c r="N66" s="68">
        <v>0</v>
      </c>
      <c r="O66" s="68">
        <v>4.1360544217687073E-5</v>
      </c>
      <c r="P66" s="68">
        <v>0</v>
      </c>
      <c r="Q66" s="68">
        <v>1.4362637362637364E-2</v>
      </c>
      <c r="R66" s="68">
        <v>0</v>
      </c>
      <c r="S66" s="68">
        <v>1.0252482269503546E-2</v>
      </c>
      <c r="T66" s="68">
        <v>0</v>
      </c>
      <c r="U66" s="68">
        <v>0</v>
      </c>
      <c r="V66" s="68">
        <v>2.6388888888888889E-2</v>
      </c>
      <c r="W66" s="68">
        <v>8.0328095055576844E-3</v>
      </c>
      <c r="X66" s="68">
        <v>0</v>
      </c>
      <c r="Y66" s="68">
        <v>3.6765173903159803E-3</v>
      </c>
      <c r="Z66" s="68">
        <v>0</v>
      </c>
      <c r="AA66" s="68">
        <v>0</v>
      </c>
      <c r="AB66" s="68">
        <v>2.1366807999198745E-6</v>
      </c>
      <c r="AC66" s="68">
        <v>4.6265099843865562E-5</v>
      </c>
      <c r="AD66" s="68">
        <v>0</v>
      </c>
      <c r="AE66" s="68">
        <v>0</v>
      </c>
      <c r="AF66" s="68">
        <v>4.8930605086232098E-3</v>
      </c>
      <c r="AG66" s="68">
        <v>2.3681277860326896E-5</v>
      </c>
      <c r="AH66" s="68">
        <v>0</v>
      </c>
      <c r="AI66" s="68">
        <v>1.5568749869495314E-2</v>
      </c>
      <c r="AJ66" s="68">
        <v>1.1175769397485911E-3</v>
      </c>
      <c r="AK66" s="68">
        <v>9.7999999999999997E-3</v>
      </c>
      <c r="AL66" s="68">
        <v>8.3660772757039953E-5</v>
      </c>
      <c r="AM66" s="68">
        <v>0</v>
      </c>
      <c r="AN66" s="68">
        <v>0</v>
      </c>
      <c r="AO66" s="68">
        <v>7.8472445157838407E-3</v>
      </c>
      <c r="AP66" s="68">
        <v>1.4524291497975707E-4</v>
      </c>
      <c r="AQ66" s="68">
        <v>5.1737238296871324E-2</v>
      </c>
      <c r="AR66" s="68">
        <v>3.9105468219091197E-3</v>
      </c>
      <c r="AS66" s="68">
        <v>0</v>
      </c>
      <c r="AT66" s="68">
        <v>2.9981676000722637E-4</v>
      </c>
      <c r="AU66" s="68">
        <v>0</v>
      </c>
      <c r="AV66" s="68">
        <v>0</v>
      </c>
      <c r="AW66" s="68">
        <v>0</v>
      </c>
      <c r="AX66" s="68">
        <v>7.2594615036942057E-4</v>
      </c>
      <c r="AY66" s="68">
        <v>0</v>
      </c>
      <c r="AZ66" s="68">
        <v>0</v>
      </c>
      <c r="BA66" s="68">
        <v>0</v>
      </c>
      <c r="BB66" s="68">
        <v>0</v>
      </c>
      <c r="BC66" s="68">
        <v>2.2241861835321844E-5</v>
      </c>
      <c r="BD66" s="68">
        <v>0</v>
      </c>
      <c r="BE66" s="68">
        <v>0</v>
      </c>
      <c r="BF66" s="68">
        <v>0</v>
      </c>
      <c r="BG66" s="68">
        <v>0</v>
      </c>
      <c r="BH66" s="68">
        <v>2.6787000085429409E-4</v>
      </c>
      <c r="BI66" s="68">
        <v>0</v>
      </c>
      <c r="BJ66" s="68">
        <v>0</v>
      </c>
      <c r="BK66" s="68">
        <v>8.8999877185082078E-5</v>
      </c>
      <c r="BL66" s="68">
        <v>0</v>
      </c>
      <c r="BM66" s="68">
        <v>0</v>
      </c>
      <c r="BN66" s="68">
        <v>0</v>
      </c>
      <c r="BO66" s="68">
        <v>2.3168151517317535E-4</v>
      </c>
      <c r="BP66" s="68">
        <v>3.1853578296438008E-6</v>
      </c>
      <c r="BQ66" s="68">
        <v>0</v>
      </c>
      <c r="BR66" s="68">
        <v>4.7504809673908268E-3</v>
      </c>
      <c r="BS66" s="68">
        <v>0</v>
      </c>
      <c r="BT66" s="68">
        <v>0</v>
      </c>
      <c r="BU66" s="68">
        <v>0</v>
      </c>
      <c r="BV66" s="68">
        <v>0</v>
      </c>
      <c r="BW66" s="68">
        <v>0</v>
      </c>
      <c r="BX66" s="68">
        <v>0</v>
      </c>
      <c r="BY66" s="68">
        <v>0</v>
      </c>
      <c r="BZ66" s="68">
        <v>0</v>
      </c>
      <c r="CA66" s="68">
        <v>2.343249664258511E-4</v>
      </c>
      <c r="CB66" s="68">
        <v>0</v>
      </c>
      <c r="CC66" s="68">
        <v>0</v>
      </c>
      <c r="CD66" s="68">
        <v>0</v>
      </c>
      <c r="CE66" s="68">
        <v>0</v>
      </c>
      <c r="CF66" s="68">
        <v>0</v>
      </c>
      <c r="CG66" s="68">
        <v>0</v>
      </c>
      <c r="CH66" s="68">
        <v>0</v>
      </c>
      <c r="CI66" s="68">
        <v>0</v>
      </c>
      <c r="CJ66" s="68">
        <v>0</v>
      </c>
      <c r="CK66" s="68">
        <v>0</v>
      </c>
      <c r="CL66" s="68">
        <v>0</v>
      </c>
      <c r="CM66" s="68">
        <v>0</v>
      </c>
      <c r="CN66" s="68">
        <v>0</v>
      </c>
      <c r="CO66" s="68">
        <v>0</v>
      </c>
      <c r="CP66" s="68">
        <v>0</v>
      </c>
      <c r="CQ66" s="68">
        <v>0</v>
      </c>
      <c r="CR66" s="68">
        <v>0</v>
      </c>
      <c r="CS66" s="68">
        <v>0</v>
      </c>
      <c r="CT66" s="68">
        <v>0</v>
      </c>
      <c r="CU66" s="68">
        <v>0</v>
      </c>
      <c r="CV66" s="68">
        <v>0</v>
      </c>
      <c r="CW66" s="68">
        <v>0</v>
      </c>
      <c r="CX66" s="68">
        <v>0</v>
      </c>
      <c r="CY66" s="68">
        <v>0</v>
      </c>
      <c r="CZ66" s="68">
        <v>0</v>
      </c>
      <c r="DA66" s="68">
        <v>6.9526097019859009E-5</v>
      </c>
      <c r="DB66" s="68">
        <v>0</v>
      </c>
      <c r="DC66" s="68">
        <v>0</v>
      </c>
      <c r="DD66" s="68">
        <v>0</v>
      </c>
      <c r="DE66" s="68">
        <v>0</v>
      </c>
      <c r="DF66" s="68">
        <v>0</v>
      </c>
      <c r="DG66" s="68">
        <v>0</v>
      </c>
      <c r="DH66" s="69">
        <v>3.2356360285963203E-4</v>
      </c>
    </row>
    <row r="67" spans="2:112" ht="18" customHeight="1" x14ac:dyDescent="0.45">
      <c r="B67" s="29" t="s">
        <v>62</v>
      </c>
      <c r="C67" s="7" t="s">
        <v>182</v>
      </c>
      <c r="D67" s="68">
        <v>0</v>
      </c>
      <c r="E67" s="68">
        <v>0</v>
      </c>
      <c r="F67" s="68">
        <v>0</v>
      </c>
      <c r="G67" s="68">
        <v>0</v>
      </c>
      <c r="H67" s="68">
        <v>0</v>
      </c>
      <c r="I67" s="68">
        <v>0</v>
      </c>
      <c r="J67" s="68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8">
        <v>0</v>
      </c>
      <c r="AK67" s="68">
        <v>0</v>
      </c>
      <c r="AL67" s="68">
        <v>0</v>
      </c>
      <c r="AM67" s="68">
        <v>0</v>
      </c>
      <c r="AN67" s="68">
        <v>0</v>
      </c>
      <c r="AO67" s="68">
        <v>0</v>
      </c>
      <c r="AP67" s="68">
        <v>0</v>
      </c>
      <c r="AQ67" s="68">
        <v>0</v>
      </c>
      <c r="AR67" s="68">
        <v>0</v>
      </c>
      <c r="AS67" s="68">
        <v>0</v>
      </c>
      <c r="AT67" s="68">
        <v>0</v>
      </c>
      <c r="AU67" s="68">
        <v>0</v>
      </c>
      <c r="AV67" s="68">
        <v>0</v>
      </c>
      <c r="AW67" s="68">
        <v>0</v>
      </c>
      <c r="AX67" s="68">
        <v>0</v>
      </c>
      <c r="AY67" s="68">
        <v>0</v>
      </c>
      <c r="AZ67" s="68">
        <v>0</v>
      </c>
      <c r="BA67" s="68">
        <v>0</v>
      </c>
      <c r="BB67" s="68">
        <v>0</v>
      </c>
      <c r="BC67" s="68">
        <v>0</v>
      </c>
      <c r="BD67" s="68">
        <v>0</v>
      </c>
      <c r="BE67" s="68">
        <v>0</v>
      </c>
      <c r="BF67" s="68">
        <v>0</v>
      </c>
      <c r="BG67" s="68">
        <v>0</v>
      </c>
      <c r="BH67" s="68">
        <v>0</v>
      </c>
      <c r="BI67" s="68">
        <v>0</v>
      </c>
      <c r="BJ67" s="68">
        <v>0</v>
      </c>
      <c r="BK67" s="68">
        <v>0</v>
      </c>
      <c r="BL67" s="68">
        <v>0</v>
      </c>
      <c r="BM67" s="68">
        <v>0</v>
      </c>
      <c r="BN67" s="68">
        <v>0</v>
      </c>
      <c r="BO67" s="68">
        <v>0</v>
      </c>
      <c r="BP67" s="68">
        <v>0</v>
      </c>
      <c r="BQ67" s="68">
        <v>0</v>
      </c>
      <c r="BR67" s="68">
        <v>0</v>
      </c>
      <c r="BS67" s="68">
        <v>0</v>
      </c>
      <c r="BT67" s="68">
        <v>0</v>
      </c>
      <c r="BU67" s="68">
        <v>0</v>
      </c>
      <c r="BV67" s="68">
        <v>0</v>
      </c>
      <c r="BW67" s="68">
        <v>0</v>
      </c>
      <c r="BX67" s="68">
        <v>0</v>
      </c>
      <c r="BY67" s="68">
        <v>0</v>
      </c>
      <c r="BZ67" s="68">
        <v>0</v>
      </c>
      <c r="CA67" s="68">
        <v>0</v>
      </c>
      <c r="CB67" s="68">
        <v>0</v>
      </c>
      <c r="CC67" s="68">
        <v>0</v>
      </c>
      <c r="CD67" s="68">
        <v>0</v>
      </c>
      <c r="CE67" s="68">
        <v>0</v>
      </c>
      <c r="CF67" s="68">
        <v>0</v>
      </c>
      <c r="CG67" s="68">
        <v>0</v>
      </c>
      <c r="CH67" s="68">
        <v>0</v>
      </c>
      <c r="CI67" s="68">
        <v>0</v>
      </c>
      <c r="CJ67" s="68">
        <v>0</v>
      </c>
      <c r="CK67" s="68">
        <v>0</v>
      </c>
      <c r="CL67" s="68">
        <v>0</v>
      </c>
      <c r="CM67" s="68">
        <v>0</v>
      </c>
      <c r="CN67" s="68">
        <v>0</v>
      </c>
      <c r="CO67" s="68">
        <v>0</v>
      </c>
      <c r="CP67" s="68">
        <v>0</v>
      </c>
      <c r="CQ67" s="68">
        <v>0</v>
      </c>
      <c r="CR67" s="68">
        <v>0</v>
      </c>
      <c r="CS67" s="68">
        <v>0</v>
      </c>
      <c r="CT67" s="68">
        <v>0</v>
      </c>
      <c r="CU67" s="68">
        <v>0</v>
      </c>
      <c r="CV67" s="68">
        <v>0</v>
      </c>
      <c r="CW67" s="68">
        <v>0</v>
      </c>
      <c r="CX67" s="68">
        <v>0</v>
      </c>
      <c r="CY67" s="68">
        <v>0</v>
      </c>
      <c r="CZ67" s="68">
        <v>0</v>
      </c>
      <c r="DA67" s="68">
        <v>0</v>
      </c>
      <c r="DB67" s="68">
        <v>0</v>
      </c>
      <c r="DC67" s="68">
        <v>0</v>
      </c>
      <c r="DD67" s="68">
        <v>0</v>
      </c>
      <c r="DE67" s="68">
        <v>0</v>
      </c>
      <c r="DF67" s="68">
        <v>0</v>
      </c>
      <c r="DG67" s="68">
        <v>0</v>
      </c>
      <c r="DH67" s="69">
        <v>0</v>
      </c>
    </row>
    <row r="68" spans="2:112" ht="18" customHeight="1" x14ac:dyDescent="0.45">
      <c r="B68" s="29" t="s">
        <v>63</v>
      </c>
      <c r="C68" s="7" t="s">
        <v>183</v>
      </c>
      <c r="D68" s="68">
        <v>1.9762189531978909E-3</v>
      </c>
      <c r="E68" s="68">
        <v>1.6904825731947357E-3</v>
      </c>
      <c r="F68" s="68">
        <v>4.0161493500366656E-3</v>
      </c>
      <c r="G68" s="68">
        <v>1.56972814417133E-4</v>
      </c>
      <c r="H68" s="68">
        <v>3.1707285291728742E-4</v>
      </c>
      <c r="I68" s="68">
        <v>0</v>
      </c>
      <c r="J68" s="68">
        <v>1.7462019660411082E-3</v>
      </c>
      <c r="K68" s="68">
        <v>3.6886343503693929E-4</v>
      </c>
      <c r="L68" s="68">
        <v>1.270621852045491E-4</v>
      </c>
      <c r="M68" s="68">
        <v>3.1645569620253164E-3</v>
      </c>
      <c r="N68" s="68">
        <v>0</v>
      </c>
      <c r="O68" s="68">
        <v>2.4082993197278913E-3</v>
      </c>
      <c r="P68" s="68">
        <v>6.3384401114206128E-4</v>
      </c>
      <c r="Q68" s="68">
        <v>5.7107785831190085E-4</v>
      </c>
      <c r="R68" s="68">
        <v>1.4995877988458366E-3</v>
      </c>
      <c r="S68" s="68">
        <v>4.1503546099290779E-3</v>
      </c>
      <c r="T68" s="68">
        <v>2.2890001487136272E-3</v>
      </c>
      <c r="U68" s="68">
        <v>1.0474068721901093E-3</v>
      </c>
      <c r="V68" s="68">
        <v>1.5740740740740741E-3</v>
      </c>
      <c r="W68" s="68">
        <v>1.5777692602529706E-3</v>
      </c>
      <c r="X68" s="68">
        <v>0</v>
      </c>
      <c r="Y68" s="68">
        <v>4.6258240509206641E-3</v>
      </c>
      <c r="Z68" s="68">
        <v>0</v>
      </c>
      <c r="AA68" s="68">
        <v>0</v>
      </c>
      <c r="AB68" s="68">
        <v>8.5934630921777441E-4</v>
      </c>
      <c r="AC68" s="68">
        <v>1.6779521735557565E-3</v>
      </c>
      <c r="AD68" s="68">
        <v>0</v>
      </c>
      <c r="AE68" s="68">
        <v>3.4105171411969787E-3</v>
      </c>
      <c r="AF68" s="68">
        <v>2.5569833382052031E-3</v>
      </c>
      <c r="AG68" s="68">
        <v>2.0052934621099553E-3</v>
      </c>
      <c r="AH68" s="68">
        <v>7.9724409448818899E-4</v>
      </c>
      <c r="AI68" s="68">
        <v>3.2259714768954496E-3</v>
      </c>
      <c r="AJ68" s="68">
        <v>2.559817945383615E-3</v>
      </c>
      <c r="AK68" s="68">
        <v>2.8E-3</v>
      </c>
      <c r="AL68" s="68">
        <v>3.7910936476751797E-3</v>
      </c>
      <c r="AM68" s="68">
        <v>0</v>
      </c>
      <c r="AN68" s="68">
        <v>0</v>
      </c>
      <c r="AO68" s="68">
        <v>3.3568753344034243E-3</v>
      </c>
      <c r="AP68" s="68">
        <v>1.4033400809716598E-3</v>
      </c>
      <c r="AQ68" s="68">
        <v>3.6643142789931781E-3</v>
      </c>
      <c r="AR68" s="68">
        <v>1.9484891043356136E-3</v>
      </c>
      <c r="AS68" s="68">
        <v>3.9834999740972904E-3</v>
      </c>
      <c r="AT68" s="68">
        <v>2.0018065914780498E-3</v>
      </c>
      <c r="AU68" s="68">
        <v>1.1956323529411764E-3</v>
      </c>
      <c r="AV68" s="68">
        <v>7.3767835520430777E-4</v>
      </c>
      <c r="AW68" s="68">
        <v>7.7983973007169965E-4</v>
      </c>
      <c r="AX68" s="68">
        <v>1.302205455065352E-3</v>
      </c>
      <c r="AY68" s="68">
        <v>2.9415979451128836E-3</v>
      </c>
      <c r="AZ68" s="68">
        <v>1.2798490958761547E-3</v>
      </c>
      <c r="BA68" s="68">
        <v>1.2006472491909385E-3</v>
      </c>
      <c r="BB68" s="68">
        <v>9.2437488816854408E-4</v>
      </c>
      <c r="BC68" s="68">
        <v>1.5495654735601708E-3</v>
      </c>
      <c r="BD68" s="68">
        <v>1.2619568417953141E-3</v>
      </c>
      <c r="BE68" s="68">
        <v>8.1933651146085017E-4</v>
      </c>
      <c r="BF68" s="68">
        <v>0</v>
      </c>
      <c r="BG68" s="68">
        <v>5.3787878787878781E-4</v>
      </c>
      <c r="BH68" s="68">
        <v>3.8371227376462981E-4</v>
      </c>
      <c r="BI68" s="68">
        <v>1.7560975609756096E-3</v>
      </c>
      <c r="BJ68" s="68">
        <v>1.1761181875590814E-3</v>
      </c>
      <c r="BK68" s="68">
        <v>1.0910877307896999E-3</v>
      </c>
      <c r="BL68" s="68">
        <v>1.5129458623933204E-4</v>
      </c>
      <c r="BM68" s="68">
        <v>4.2691567074455895E-4</v>
      </c>
      <c r="BN68" s="68">
        <v>7.3688398550490882E-4</v>
      </c>
      <c r="BO68" s="68">
        <v>2.5091672668737884E-4</v>
      </c>
      <c r="BP68" s="68">
        <v>2.2277728750027658E-4</v>
      </c>
      <c r="BQ68" s="68">
        <v>8.288190125240397E-3</v>
      </c>
      <c r="BR68" s="68">
        <v>2.7139006537883415E-2</v>
      </c>
      <c r="BS68" s="68">
        <v>2.3825041306143352E-2</v>
      </c>
      <c r="BT68" s="68">
        <v>1.5026211437908299E-3</v>
      </c>
      <c r="BU68" s="68">
        <v>1.9218483423028556E-3</v>
      </c>
      <c r="BV68" s="68">
        <v>1.7922257865225543E-3</v>
      </c>
      <c r="BW68" s="68">
        <v>2.509622703939699E-3</v>
      </c>
      <c r="BX68" s="68">
        <v>8.3529189574626638E-3</v>
      </c>
      <c r="BY68" s="68">
        <v>7.8735183955066217E-3</v>
      </c>
      <c r="BZ68" s="68">
        <v>1.0221604499961224E-2</v>
      </c>
      <c r="CA68" s="68">
        <v>3.8864478384414899E-4</v>
      </c>
      <c r="CB68" s="68">
        <v>9.6200649144600209E-3</v>
      </c>
      <c r="CC68" s="68">
        <v>2.3487919630994338E-3</v>
      </c>
      <c r="CD68" s="68">
        <v>0</v>
      </c>
      <c r="CE68" s="68">
        <v>1.572517938127945E-3</v>
      </c>
      <c r="CF68" s="68">
        <v>6.2769314287653109E-3</v>
      </c>
      <c r="CG68" s="68">
        <v>1.0969834334049652E-2</v>
      </c>
      <c r="CH68" s="68">
        <v>9.729763938711119E-4</v>
      </c>
      <c r="CI68" s="68">
        <v>2.7729255278394049E-3</v>
      </c>
      <c r="CJ68" s="68">
        <v>7.8294933699636412E-3</v>
      </c>
      <c r="CK68" s="68">
        <v>4.9933222533222923E-4</v>
      </c>
      <c r="CL68" s="68">
        <v>4.4509639595819751E-3</v>
      </c>
      <c r="CM68" s="68">
        <v>8.1733779031739661E-4</v>
      </c>
      <c r="CN68" s="68">
        <v>4.3848576129387248E-3</v>
      </c>
      <c r="CO68" s="68">
        <v>4.6351432989270866E-3</v>
      </c>
      <c r="CP68" s="68">
        <v>2.1932246458647455E-3</v>
      </c>
      <c r="CQ68" s="68">
        <v>1.2839400435566235E-3</v>
      </c>
      <c r="CR68" s="68">
        <v>1.5473052104247366E-3</v>
      </c>
      <c r="CS68" s="68">
        <v>1.95960916753429E-3</v>
      </c>
      <c r="CT68" s="68">
        <v>1.3260236439810377E-3</v>
      </c>
      <c r="CU68" s="68">
        <v>6.651403134765192E-4</v>
      </c>
      <c r="CV68" s="68">
        <v>1.3981963169412087E-3</v>
      </c>
      <c r="CW68" s="68">
        <v>1.232170476411633E-4</v>
      </c>
      <c r="CX68" s="68">
        <v>5.313873049692337E-4</v>
      </c>
      <c r="CY68" s="68">
        <v>8.5105298721719507E-4</v>
      </c>
      <c r="CZ68" s="68">
        <v>1.3776737151744776E-3</v>
      </c>
      <c r="DA68" s="68">
        <v>8.4472919677225193E-4</v>
      </c>
      <c r="DB68" s="68">
        <v>1.5670215005628384E-3</v>
      </c>
      <c r="DC68" s="68">
        <v>3.0729604823029745E-3</v>
      </c>
      <c r="DD68" s="68">
        <v>4.3090057841574999E-4</v>
      </c>
      <c r="DE68" s="68">
        <v>1.8280907473560185E-3</v>
      </c>
      <c r="DF68" s="68">
        <v>0</v>
      </c>
      <c r="DG68" s="68">
        <v>7.258625213572921E-3</v>
      </c>
      <c r="DH68" s="69">
        <v>2.3672746976661704E-3</v>
      </c>
    </row>
    <row r="69" spans="2:112" ht="18" customHeight="1" x14ac:dyDescent="0.45">
      <c r="B69" s="29" t="s">
        <v>64</v>
      </c>
      <c r="C69" s="7" t="s">
        <v>184</v>
      </c>
      <c r="D69" s="68">
        <v>0</v>
      </c>
      <c r="E69" s="68">
        <v>0</v>
      </c>
      <c r="F69" s="68">
        <v>0</v>
      </c>
      <c r="G69" s="68">
        <v>0</v>
      </c>
      <c r="H69" s="68">
        <v>0</v>
      </c>
      <c r="I69" s="68">
        <v>0</v>
      </c>
      <c r="J69" s="68">
        <v>0</v>
      </c>
      <c r="K69" s="68">
        <v>0</v>
      </c>
      <c r="L69" s="68">
        <v>0</v>
      </c>
      <c r="M69" s="68">
        <v>0</v>
      </c>
      <c r="N69" s="68">
        <v>0</v>
      </c>
      <c r="O69" s="68">
        <v>0</v>
      </c>
      <c r="P69" s="68">
        <v>0</v>
      </c>
      <c r="Q69" s="68">
        <v>0</v>
      </c>
      <c r="R69" s="68">
        <v>0</v>
      </c>
      <c r="S69" s="68">
        <v>0</v>
      </c>
      <c r="T69" s="68">
        <v>0</v>
      </c>
      <c r="U69" s="68">
        <v>0</v>
      </c>
      <c r="V69" s="68">
        <v>0</v>
      </c>
      <c r="W69" s="68">
        <v>0</v>
      </c>
      <c r="X69" s="68">
        <v>0</v>
      </c>
      <c r="Y69" s="68">
        <v>0</v>
      </c>
      <c r="Z69" s="68">
        <v>0</v>
      </c>
      <c r="AA69" s="68">
        <v>0</v>
      </c>
      <c r="AB69" s="68">
        <v>0</v>
      </c>
      <c r="AC69" s="68">
        <v>0</v>
      </c>
      <c r="AD69" s="68">
        <v>0</v>
      </c>
      <c r="AE69" s="68">
        <v>0</v>
      </c>
      <c r="AF69" s="68">
        <v>0</v>
      </c>
      <c r="AG69" s="68">
        <v>0</v>
      </c>
      <c r="AH69" s="68">
        <v>0</v>
      </c>
      <c r="AI69" s="68">
        <v>0</v>
      </c>
      <c r="AJ69" s="68">
        <v>0</v>
      </c>
      <c r="AK69" s="68">
        <v>0</v>
      </c>
      <c r="AL69" s="68">
        <v>0</v>
      </c>
      <c r="AM69" s="68">
        <v>0</v>
      </c>
      <c r="AN69" s="68">
        <v>0</v>
      </c>
      <c r="AO69" s="68">
        <v>0</v>
      </c>
      <c r="AP69" s="68">
        <v>0</v>
      </c>
      <c r="AQ69" s="68">
        <v>0</v>
      </c>
      <c r="AR69" s="68">
        <v>0</v>
      </c>
      <c r="AS69" s="68">
        <v>0</v>
      </c>
      <c r="AT69" s="68">
        <v>0</v>
      </c>
      <c r="AU69" s="68">
        <v>0</v>
      </c>
      <c r="AV69" s="68">
        <v>0</v>
      </c>
      <c r="AW69" s="68">
        <v>0</v>
      </c>
      <c r="AX69" s="68">
        <v>0</v>
      </c>
      <c r="AY69" s="68">
        <v>0</v>
      </c>
      <c r="AZ69" s="68">
        <v>0</v>
      </c>
      <c r="BA69" s="68">
        <v>0</v>
      </c>
      <c r="BB69" s="68">
        <v>0</v>
      </c>
      <c r="BC69" s="68">
        <v>0</v>
      </c>
      <c r="BD69" s="68">
        <v>0</v>
      </c>
      <c r="BE69" s="68">
        <v>0</v>
      </c>
      <c r="BF69" s="68">
        <v>0</v>
      </c>
      <c r="BG69" s="68">
        <v>0</v>
      </c>
      <c r="BH69" s="68">
        <v>0</v>
      </c>
      <c r="BI69" s="68">
        <v>0</v>
      </c>
      <c r="BJ69" s="68">
        <v>0</v>
      </c>
      <c r="BK69" s="68">
        <v>0</v>
      </c>
      <c r="BL69" s="68">
        <v>0</v>
      </c>
      <c r="BM69" s="68">
        <v>0</v>
      </c>
      <c r="BN69" s="68">
        <v>0</v>
      </c>
      <c r="BO69" s="68">
        <v>0</v>
      </c>
      <c r="BP69" s="68">
        <v>0</v>
      </c>
      <c r="BQ69" s="68">
        <v>0</v>
      </c>
      <c r="BR69" s="68">
        <v>0</v>
      </c>
      <c r="BS69" s="68">
        <v>0</v>
      </c>
      <c r="BT69" s="68">
        <v>0</v>
      </c>
      <c r="BU69" s="68">
        <v>0</v>
      </c>
      <c r="BV69" s="68">
        <v>0</v>
      </c>
      <c r="BW69" s="68">
        <v>0</v>
      </c>
      <c r="BX69" s="68">
        <v>0</v>
      </c>
      <c r="BY69" s="68">
        <v>0</v>
      </c>
      <c r="BZ69" s="68">
        <v>0</v>
      </c>
      <c r="CA69" s="68">
        <v>0</v>
      </c>
      <c r="CB69" s="68">
        <v>0</v>
      </c>
      <c r="CC69" s="68">
        <v>0</v>
      </c>
      <c r="CD69" s="68">
        <v>0</v>
      </c>
      <c r="CE69" s="68">
        <v>0</v>
      </c>
      <c r="CF69" s="68">
        <v>0</v>
      </c>
      <c r="CG69" s="68">
        <v>0</v>
      </c>
      <c r="CH69" s="68">
        <v>0</v>
      </c>
      <c r="CI69" s="68">
        <v>0</v>
      </c>
      <c r="CJ69" s="68">
        <v>0</v>
      </c>
      <c r="CK69" s="68">
        <v>0</v>
      </c>
      <c r="CL69" s="68">
        <v>0</v>
      </c>
      <c r="CM69" s="68">
        <v>0</v>
      </c>
      <c r="CN69" s="68">
        <v>0</v>
      </c>
      <c r="CO69" s="68">
        <v>0</v>
      </c>
      <c r="CP69" s="68">
        <v>0</v>
      </c>
      <c r="CQ69" s="68">
        <v>0</v>
      </c>
      <c r="CR69" s="68">
        <v>0</v>
      </c>
      <c r="CS69" s="68">
        <v>0</v>
      </c>
      <c r="CT69" s="68">
        <v>0</v>
      </c>
      <c r="CU69" s="68">
        <v>0</v>
      </c>
      <c r="CV69" s="68">
        <v>0</v>
      </c>
      <c r="CW69" s="68">
        <v>0</v>
      </c>
      <c r="CX69" s="68">
        <v>0</v>
      </c>
      <c r="CY69" s="68">
        <v>0</v>
      </c>
      <c r="CZ69" s="68">
        <v>0</v>
      </c>
      <c r="DA69" s="68">
        <v>0</v>
      </c>
      <c r="DB69" s="68">
        <v>0</v>
      </c>
      <c r="DC69" s="68">
        <v>0</v>
      </c>
      <c r="DD69" s="68">
        <v>0</v>
      </c>
      <c r="DE69" s="68">
        <v>0</v>
      </c>
      <c r="DF69" s="68">
        <v>0</v>
      </c>
      <c r="DG69" s="68">
        <v>0</v>
      </c>
      <c r="DH69" s="69">
        <v>0</v>
      </c>
    </row>
    <row r="70" spans="2:112" ht="18" customHeight="1" x14ac:dyDescent="0.45">
      <c r="B70" s="29" t="s">
        <v>65</v>
      </c>
      <c r="C70" s="7" t="s">
        <v>185</v>
      </c>
      <c r="D70" s="68">
        <v>0</v>
      </c>
      <c r="E70" s="68">
        <v>0</v>
      </c>
      <c r="F70" s="68">
        <v>0</v>
      </c>
      <c r="G70" s="68">
        <v>0</v>
      </c>
      <c r="H70" s="68">
        <v>0</v>
      </c>
      <c r="I70" s="68">
        <v>0</v>
      </c>
      <c r="J70" s="68">
        <v>0</v>
      </c>
      <c r="K70" s="68">
        <v>0</v>
      </c>
      <c r="L70" s="68">
        <v>0</v>
      </c>
      <c r="M70" s="68">
        <v>0</v>
      </c>
      <c r="N70" s="68">
        <v>0</v>
      </c>
      <c r="O70" s="68">
        <v>0</v>
      </c>
      <c r="P70" s="68">
        <v>0</v>
      </c>
      <c r="Q70" s="68">
        <v>0</v>
      </c>
      <c r="R70" s="68">
        <v>0</v>
      </c>
      <c r="S70" s="68">
        <v>0</v>
      </c>
      <c r="T70" s="68">
        <v>0</v>
      </c>
      <c r="U70" s="68">
        <v>0</v>
      </c>
      <c r="V70" s="68">
        <v>0</v>
      </c>
      <c r="W70" s="68">
        <v>0</v>
      </c>
      <c r="X70" s="68">
        <v>0</v>
      </c>
      <c r="Y70" s="68">
        <v>0</v>
      </c>
      <c r="Z70" s="68">
        <v>0</v>
      </c>
      <c r="AA70" s="68">
        <v>0</v>
      </c>
      <c r="AB70" s="68">
        <v>0</v>
      </c>
      <c r="AC70" s="68">
        <v>0</v>
      </c>
      <c r="AD70" s="68">
        <v>0</v>
      </c>
      <c r="AE70" s="68">
        <v>0</v>
      </c>
      <c r="AF70" s="68">
        <v>0</v>
      </c>
      <c r="AG70" s="68">
        <v>0</v>
      </c>
      <c r="AH70" s="68">
        <v>0</v>
      </c>
      <c r="AI70" s="68">
        <v>0</v>
      </c>
      <c r="AJ70" s="68">
        <v>0</v>
      </c>
      <c r="AK70" s="68">
        <v>0</v>
      </c>
      <c r="AL70" s="68">
        <v>0</v>
      </c>
      <c r="AM70" s="68">
        <v>0</v>
      </c>
      <c r="AN70" s="68">
        <v>0</v>
      </c>
      <c r="AO70" s="68">
        <v>0</v>
      </c>
      <c r="AP70" s="68">
        <v>0</v>
      </c>
      <c r="AQ70" s="68">
        <v>0</v>
      </c>
      <c r="AR70" s="68">
        <v>0</v>
      </c>
      <c r="AS70" s="68">
        <v>0</v>
      </c>
      <c r="AT70" s="68">
        <v>0</v>
      </c>
      <c r="AU70" s="68">
        <v>0</v>
      </c>
      <c r="AV70" s="68">
        <v>0</v>
      </c>
      <c r="AW70" s="68">
        <v>0</v>
      </c>
      <c r="AX70" s="68">
        <v>0</v>
      </c>
      <c r="AY70" s="68">
        <v>0</v>
      </c>
      <c r="AZ70" s="68">
        <v>0</v>
      </c>
      <c r="BA70" s="68">
        <v>0</v>
      </c>
      <c r="BB70" s="68">
        <v>0</v>
      </c>
      <c r="BC70" s="68">
        <v>0</v>
      </c>
      <c r="BD70" s="68">
        <v>0</v>
      </c>
      <c r="BE70" s="68">
        <v>0</v>
      </c>
      <c r="BF70" s="68">
        <v>0</v>
      </c>
      <c r="BG70" s="68">
        <v>0</v>
      </c>
      <c r="BH70" s="68">
        <v>0</v>
      </c>
      <c r="BI70" s="68">
        <v>0</v>
      </c>
      <c r="BJ70" s="68">
        <v>0</v>
      </c>
      <c r="BK70" s="68">
        <v>0</v>
      </c>
      <c r="BL70" s="68">
        <v>0</v>
      </c>
      <c r="BM70" s="68">
        <v>0</v>
      </c>
      <c r="BN70" s="68">
        <v>0</v>
      </c>
      <c r="BO70" s="68">
        <v>0</v>
      </c>
      <c r="BP70" s="68">
        <v>0</v>
      </c>
      <c r="BQ70" s="68">
        <v>0</v>
      </c>
      <c r="BR70" s="68">
        <v>0</v>
      </c>
      <c r="BS70" s="68">
        <v>0</v>
      </c>
      <c r="BT70" s="68">
        <v>0</v>
      </c>
      <c r="BU70" s="68">
        <v>0</v>
      </c>
      <c r="BV70" s="68">
        <v>0</v>
      </c>
      <c r="BW70" s="68">
        <v>0</v>
      </c>
      <c r="BX70" s="68">
        <v>0</v>
      </c>
      <c r="BY70" s="68">
        <v>0</v>
      </c>
      <c r="BZ70" s="68">
        <v>0</v>
      </c>
      <c r="CA70" s="68">
        <v>0</v>
      </c>
      <c r="CB70" s="68">
        <v>0</v>
      </c>
      <c r="CC70" s="68">
        <v>0</v>
      </c>
      <c r="CD70" s="68">
        <v>0</v>
      </c>
      <c r="CE70" s="68">
        <v>0</v>
      </c>
      <c r="CF70" s="68">
        <v>0</v>
      </c>
      <c r="CG70" s="68">
        <v>0</v>
      </c>
      <c r="CH70" s="68">
        <v>0</v>
      </c>
      <c r="CI70" s="68">
        <v>0</v>
      </c>
      <c r="CJ70" s="68">
        <v>0</v>
      </c>
      <c r="CK70" s="68">
        <v>0</v>
      </c>
      <c r="CL70" s="68">
        <v>0</v>
      </c>
      <c r="CM70" s="68">
        <v>0</v>
      </c>
      <c r="CN70" s="68">
        <v>0</v>
      </c>
      <c r="CO70" s="68">
        <v>0</v>
      </c>
      <c r="CP70" s="68">
        <v>0</v>
      </c>
      <c r="CQ70" s="68">
        <v>0</v>
      </c>
      <c r="CR70" s="68">
        <v>0</v>
      </c>
      <c r="CS70" s="68">
        <v>0</v>
      </c>
      <c r="CT70" s="68">
        <v>0</v>
      </c>
      <c r="CU70" s="68">
        <v>0</v>
      </c>
      <c r="CV70" s="68">
        <v>0</v>
      </c>
      <c r="CW70" s="68">
        <v>0</v>
      </c>
      <c r="CX70" s="68">
        <v>0</v>
      </c>
      <c r="CY70" s="68">
        <v>0</v>
      </c>
      <c r="CZ70" s="68">
        <v>0</v>
      </c>
      <c r="DA70" s="68">
        <v>0</v>
      </c>
      <c r="DB70" s="68">
        <v>0</v>
      </c>
      <c r="DC70" s="68">
        <v>0</v>
      </c>
      <c r="DD70" s="68">
        <v>0</v>
      </c>
      <c r="DE70" s="68">
        <v>0</v>
      </c>
      <c r="DF70" s="68">
        <v>0</v>
      </c>
      <c r="DG70" s="68">
        <v>0</v>
      </c>
      <c r="DH70" s="69">
        <v>0</v>
      </c>
    </row>
    <row r="71" spans="2:112" ht="18" customHeight="1" x14ac:dyDescent="0.45">
      <c r="B71" s="29" t="s">
        <v>66</v>
      </c>
      <c r="C71" s="7" t="s">
        <v>186</v>
      </c>
      <c r="D71" s="68">
        <v>3.8939210962839442E-3</v>
      </c>
      <c r="E71" s="68">
        <v>1.3137830934173336E-2</v>
      </c>
      <c r="F71" s="68">
        <v>5.2558221916171037E-2</v>
      </c>
      <c r="G71" s="68">
        <v>2.2575970742141692E-3</v>
      </c>
      <c r="H71" s="68">
        <v>5.1644652544618232E-2</v>
      </c>
      <c r="I71" s="68">
        <v>0</v>
      </c>
      <c r="J71" s="68">
        <v>9.4934465296395588E-3</v>
      </c>
      <c r="K71" s="68">
        <v>1.1265383187779757E-2</v>
      </c>
      <c r="L71" s="68">
        <v>1.1558771307737303E-2</v>
      </c>
      <c r="M71" s="68">
        <v>5.5063291139240507E-3</v>
      </c>
      <c r="N71" s="68">
        <v>0</v>
      </c>
      <c r="O71" s="68">
        <v>4.3197891156462588E-2</v>
      </c>
      <c r="P71" s="68">
        <v>1.1603621169916435E-2</v>
      </c>
      <c r="Q71" s="68">
        <v>1.7055412672433948E-2</v>
      </c>
      <c r="R71" s="68">
        <v>1.0487221764220941E-2</v>
      </c>
      <c r="S71" s="68">
        <v>6.9199290780141837E-2</v>
      </c>
      <c r="T71" s="68">
        <v>1.256486392703118E-2</v>
      </c>
      <c r="U71" s="68">
        <v>2.2770231213872831E-2</v>
      </c>
      <c r="V71" s="68">
        <v>5.2259259259259262E-2</v>
      </c>
      <c r="W71" s="68">
        <v>7.437194327328478E-2</v>
      </c>
      <c r="X71" s="68">
        <v>0</v>
      </c>
      <c r="Y71" s="68">
        <v>3.57664241873153E-2</v>
      </c>
      <c r="Z71" s="68">
        <v>0</v>
      </c>
      <c r="AA71" s="68">
        <v>0</v>
      </c>
      <c r="AB71" s="68">
        <v>1.0209394718392148E-2</v>
      </c>
      <c r="AC71" s="68">
        <v>1.1290656586408087E-2</v>
      </c>
      <c r="AD71" s="68">
        <v>0</v>
      </c>
      <c r="AE71" s="68">
        <v>1.8584543869843116E-2</v>
      </c>
      <c r="AF71" s="68">
        <v>2.4512446653025433E-2</v>
      </c>
      <c r="AG71" s="68">
        <v>2.6301402303120357E-2</v>
      </c>
      <c r="AH71" s="68">
        <v>2.0782152230971129E-2</v>
      </c>
      <c r="AI71" s="68">
        <v>3.5491198763859595E-2</v>
      </c>
      <c r="AJ71" s="68">
        <v>3.4268801473775465E-2</v>
      </c>
      <c r="AK71" s="68">
        <v>3.4300000000000004E-2</v>
      </c>
      <c r="AL71" s="68">
        <v>3.8840045841519323E-2</v>
      </c>
      <c r="AM71" s="68">
        <v>0</v>
      </c>
      <c r="AN71" s="68">
        <v>0</v>
      </c>
      <c r="AO71" s="68">
        <v>0.11851016586409845</v>
      </c>
      <c r="AP71" s="68">
        <v>1.3877530364372469E-2</v>
      </c>
      <c r="AQ71" s="68">
        <v>0.14863702658198072</v>
      </c>
      <c r="AR71" s="68">
        <v>2.556360712182304E-2</v>
      </c>
      <c r="AS71" s="68">
        <v>9.2679894316945542E-3</v>
      </c>
      <c r="AT71" s="68">
        <v>2.1273337290628951E-2</v>
      </c>
      <c r="AU71" s="68">
        <v>1.3025882352941177E-2</v>
      </c>
      <c r="AV71" s="68">
        <v>8.41472428864414E-3</v>
      </c>
      <c r="AW71" s="68">
        <v>1.1862586903579544E-2</v>
      </c>
      <c r="AX71" s="68">
        <v>2.0697250329757503E-2</v>
      </c>
      <c r="AY71" s="68">
        <v>2.4719847814751152E-2</v>
      </c>
      <c r="AZ71" s="68">
        <v>1.116162352022896E-2</v>
      </c>
      <c r="BA71" s="68">
        <v>5.264563106796117E-3</v>
      </c>
      <c r="BB71" s="68">
        <v>4.2600357028424957E-3</v>
      </c>
      <c r="BC71" s="68">
        <v>1.4876417734570628E-2</v>
      </c>
      <c r="BD71" s="68">
        <v>5.4844781895427592E-3</v>
      </c>
      <c r="BE71" s="68">
        <v>3.7350834802673113E-3</v>
      </c>
      <c r="BF71" s="68">
        <v>0</v>
      </c>
      <c r="BG71" s="68">
        <v>4.339015151515151E-3</v>
      </c>
      <c r="BH71" s="68">
        <v>1.0868987905637121E-2</v>
      </c>
      <c r="BI71" s="68">
        <v>1.7902439024390242E-2</v>
      </c>
      <c r="BJ71" s="68">
        <v>1.2994355410727184E-2</v>
      </c>
      <c r="BK71" s="68">
        <v>1.2011380849060468E-2</v>
      </c>
      <c r="BL71" s="68">
        <v>2.9275252225756877E-2</v>
      </c>
      <c r="BM71" s="68">
        <v>2.4166349879750828E-3</v>
      </c>
      <c r="BN71" s="68">
        <v>1.5258126606234608E-3</v>
      </c>
      <c r="BO71" s="68">
        <v>1.5037236726485337E-3</v>
      </c>
      <c r="BP71" s="68">
        <v>2.5541908294480385E-3</v>
      </c>
      <c r="BQ71" s="68">
        <v>0.14601482660049017</v>
      </c>
      <c r="BR71" s="68">
        <v>2.1058037193755718E-2</v>
      </c>
      <c r="BS71" s="68">
        <v>6.1580534600922603E-2</v>
      </c>
      <c r="BT71" s="68">
        <v>6.4831839384813156E-2</v>
      </c>
      <c r="BU71" s="68">
        <v>2.2270806827364133E-2</v>
      </c>
      <c r="BV71" s="68">
        <v>4.4319220982514092E-3</v>
      </c>
      <c r="BW71" s="68">
        <v>1.5153630452268703E-2</v>
      </c>
      <c r="BX71" s="68">
        <v>5.5453674766803443E-3</v>
      </c>
      <c r="BY71" s="68">
        <v>0</v>
      </c>
      <c r="BZ71" s="68">
        <v>4.2377494913783197E-2</v>
      </c>
      <c r="CA71" s="68">
        <v>4.4701983953471412E-3</v>
      </c>
      <c r="CB71" s="68">
        <v>1.9487004870516733E-3</v>
      </c>
      <c r="CC71" s="68">
        <v>1.435507807850843E-3</v>
      </c>
      <c r="CD71" s="68">
        <v>0</v>
      </c>
      <c r="CE71" s="68">
        <v>2.8564144052466199E-3</v>
      </c>
      <c r="CF71" s="68">
        <v>5.0832167427416121E-2</v>
      </c>
      <c r="CG71" s="68">
        <v>1.2984388251189156E-2</v>
      </c>
      <c r="CH71" s="68">
        <v>5.1985750332531333E-3</v>
      </c>
      <c r="CI71" s="68">
        <v>8.9209818956078168E-3</v>
      </c>
      <c r="CJ71" s="68">
        <v>4.6049581235496186E-3</v>
      </c>
      <c r="CK71" s="68">
        <v>2.4933103899029588E-3</v>
      </c>
      <c r="CL71" s="68">
        <v>3.9348170047922891E-3</v>
      </c>
      <c r="CM71" s="68">
        <v>4.1859083678185346E-3</v>
      </c>
      <c r="CN71" s="68">
        <v>8.3050205852869992E-3</v>
      </c>
      <c r="CO71" s="68">
        <v>1.5280458465726614E-2</v>
      </c>
      <c r="CP71" s="68">
        <v>7.3984799050376407E-3</v>
      </c>
      <c r="CQ71" s="68">
        <v>6.8202028385340591E-3</v>
      </c>
      <c r="CR71" s="68">
        <v>1.7072731084855998E-2</v>
      </c>
      <c r="CS71" s="68">
        <v>1.6702047367797832E-2</v>
      </c>
      <c r="CT71" s="68">
        <v>1.1722752098406513E-2</v>
      </c>
      <c r="CU71" s="68">
        <v>2.8224353005613305E-3</v>
      </c>
      <c r="CV71" s="68">
        <v>5.4632740781101622E-3</v>
      </c>
      <c r="CW71" s="68">
        <v>3.6115862764535974E-3</v>
      </c>
      <c r="CX71" s="68">
        <v>3.0705810642158863E-3</v>
      </c>
      <c r="CY71" s="68">
        <v>4.0668006667660952E-3</v>
      </c>
      <c r="CZ71" s="68">
        <v>4.1994298775392513E-2</v>
      </c>
      <c r="DA71" s="68">
        <v>1.6612633344539465E-2</v>
      </c>
      <c r="DB71" s="68">
        <v>2.39444431671446E-2</v>
      </c>
      <c r="DC71" s="68">
        <v>2.9247187940783424E-2</v>
      </c>
      <c r="DD71" s="68">
        <v>6.0982294006954344E-3</v>
      </c>
      <c r="DE71" s="68">
        <v>1.5871144172846741E-2</v>
      </c>
      <c r="DF71" s="68">
        <v>0</v>
      </c>
      <c r="DG71" s="68">
        <v>2.9888965511537004E-3</v>
      </c>
      <c r="DH71" s="69">
        <v>1.1632766445963718E-2</v>
      </c>
    </row>
    <row r="72" spans="2:112" ht="18" customHeight="1" x14ac:dyDescent="0.45">
      <c r="B72" s="29" t="s">
        <v>67</v>
      </c>
      <c r="C72" s="7" t="s">
        <v>187</v>
      </c>
      <c r="D72" s="68">
        <v>1.8956650370305727E-7</v>
      </c>
      <c r="E72" s="68">
        <v>0</v>
      </c>
      <c r="F72" s="68">
        <v>0</v>
      </c>
      <c r="G72" s="68">
        <v>2.6474519446471684E-5</v>
      </c>
      <c r="H72" s="68">
        <v>0</v>
      </c>
      <c r="I72" s="68">
        <v>0</v>
      </c>
      <c r="J72" s="68">
        <v>0</v>
      </c>
      <c r="K72" s="68">
        <v>7.176366968725935E-4</v>
      </c>
      <c r="L72" s="68">
        <v>1.6584653770298319E-3</v>
      </c>
      <c r="M72" s="68">
        <v>1.0126582278481013E-3</v>
      </c>
      <c r="N72" s="68">
        <v>0</v>
      </c>
      <c r="O72" s="68">
        <v>1.4324489795918369E-3</v>
      </c>
      <c r="P72" s="68">
        <v>8.8830083565459616E-4</v>
      </c>
      <c r="Q72" s="68">
        <v>3.0395136778115502E-5</v>
      </c>
      <c r="R72" s="68">
        <v>1.398735916460566E-4</v>
      </c>
      <c r="S72" s="68">
        <v>6.1063829787234044E-4</v>
      </c>
      <c r="T72" s="68">
        <v>1.7171466812075547E-4</v>
      </c>
      <c r="U72" s="68">
        <v>2.1664258188824664E-4</v>
      </c>
      <c r="V72" s="68">
        <v>4.8888888888888888E-3</v>
      </c>
      <c r="W72" s="68">
        <v>5.5607512456880032E-4</v>
      </c>
      <c r="X72" s="68">
        <v>0</v>
      </c>
      <c r="Y72" s="68">
        <v>8.3984996590134127E-4</v>
      </c>
      <c r="Z72" s="68">
        <v>0</v>
      </c>
      <c r="AA72" s="68">
        <v>0</v>
      </c>
      <c r="AB72" s="68">
        <v>7.8820151570794248E-4</v>
      </c>
      <c r="AC72" s="68">
        <v>3.4735804092365848E-4</v>
      </c>
      <c r="AD72" s="68">
        <v>0</v>
      </c>
      <c r="AE72" s="68">
        <v>1.9523532829750147E-4</v>
      </c>
      <c r="AF72" s="68">
        <v>7.5049400760011703E-4</v>
      </c>
      <c r="AG72" s="68">
        <v>8.2842682020802384E-4</v>
      </c>
      <c r="AH72" s="68">
        <v>1.3910761154855642E-4</v>
      </c>
      <c r="AI72" s="68">
        <v>4.2930822075128942E-3</v>
      </c>
      <c r="AJ72" s="68">
        <v>1.6032726484612047E-4</v>
      </c>
      <c r="AK72" s="68">
        <v>5.5999999999999999E-3</v>
      </c>
      <c r="AL72" s="68">
        <v>7.6964636542239679E-4</v>
      </c>
      <c r="AM72" s="68">
        <v>0</v>
      </c>
      <c r="AN72" s="68">
        <v>0</v>
      </c>
      <c r="AO72" s="68">
        <v>5.2878544676297481E-3</v>
      </c>
      <c r="AP72" s="68">
        <v>4.5091093117408907E-4</v>
      </c>
      <c r="AQ72" s="68">
        <v>1.707833450952717E-4</v>
      </c>
      <c r="AR72" s="68">
        <v>1.2285824310243284E-3</v>
      </c>
      <c r="AS72" s="68">
        <v>6.6199554473397924E-4</v>
      </c>
      <c r="AT72" s="68">
        <v>9.2954293235605326E-4</v>
      </c>
      <c r="AU72" s="68">
        <v>3.590294117647059E-4</v>
      </c>
      <c r="AV72" s="68">
        <v>2.5795272214108845E-4</v>
      </c>
      <c r="AW72" s="68">
        <v>4.2878328186011074E-4</v>
      </c>
      <c r="AX72" s="68">
        <v>9.4483133941501479E-4</v>
      </c>
      <c r="AY72" s="68">
        <v>4.6774754243998531E-4</v>
      </c>
      <c r="AZ72" s="68">
        <v>2.9637049564199295E-4</v>
      </c>
      <c r="BA72" s="68">
        <v>1.5776699029126215E-4</v>
      </c>
      <c r="BB72" s="68">
        <v>7.4526562831593273E-5</v>
      </c>
      <c r="BC72" s="68">
        <v>6.1054647223449695E-4</v>
      </c>
      <c r="BD72" s="68">
        <v>1.4165229461994701E-4</v>
      </c>
      <c r="BE72" s="68">
        <v>3.3865560852434749E-4</v>
      </c>
      <c r="BF72" s="68">
        <v>0</v>
      </c>
      <c r="BG72" s="68">
        <v>1.4791666666666668E-3</v>
      </c>
      <c r="BH72" s="68">
        <v>9.6353384835060215E-4</v>
      </c>
      <c r="BI72" s="68">
        <v>1.5609756097560976E-3</v>
      </c>
      <c r="BJ72" s="68">
        <v>8.1109363430893657E-4</v>
      </c>
      <c r="BK72" s="68">
        <v>2.3922299095263441E-4</v>
      </c>
      <c r="BL72" s="68">
        <v>8.2786662790055665E-4</v>
      </c>
      <c r="BM72" s="68">
        <v>2.1891764340566512E-4</v>
      </c>
      <c r="BN72" s="68">
        <v>2.8297687022162002E-4</v>
      </c>
      <c r="BO72" s="68">
        <v>1.3264220092637955E-4</v>
      </c>
      <c r="BP72" s="68">
        <v>1.5257228345003408E-4</v>
      </c>
      <c r="BQ72" s="68">
        <v>5.4977555262788905E-4</v>
      </c>
      <c r="BR72" s="68">
        <v>2.3975450701122897E-3</v>
      </c>
      <c r="BS72" s="68">
        <v>4.2754241659370598E-4</v>
      </c>
      <c r="BT72" s="68">
        <v>1.0023701211115297E-3</v>
      </c>
      <c r="BU72" s="68">
        <v>1.0783004101643579E-3</v>
      </c>
      <c r="BV72" s="68">
        <v>1.346515663848233E-4</v>
      </c>
      <c r="BW72" s="68">
        <v>4.8038924181870217E-4</v>
      </c>
      <c r="BX72" s="68">
        <v>2.2600656222513859E-5</v>
      </c>
      <c r="BY72" s="68">
        <v>0</v>
      </c>
      <c r="BZ72" s="68">
        <v>6.4791169480609109E-5</v>
      </c>
      <c r="CA72" s="68">
        <v>1.5999776391687558E-4</v>
      </c>
      <c r="CB72" s="68">
        <v>8.1722745094166326E-5</v>
      </c>
      <c r="CC72" s="68">
        <v>4.6392891928851278E-4</v>
      </c>
      <c r="CD72" s="68">
        <v>0</v>
      </c>
      <c r="CE72" s="68">
        <v>6.0152467189312508E-5</v>
      </c>
      <c r="CF72" s="68">
        <v>3.7921048377278507E-5</v>
      </c>
      <c r="CG72" s="68">
        <v>2.6447015276022449E-4</v>
      </c>
      <c r="CH72" s="68">
        <v>2.2382661414615184E-4</v>
      </c>
      <c r="CI72" s="68">
        <v>2.2339905437490182E-4</v>
      </c>
      <c r="CJ72" s="68">
        <v>1.2752346613553766E-4</v>
      </c>
      <c r="CK72" s="68">
        <v>3.3199462041930288E-5</v>
      </c>
      <c r="CL72" s="68">
        <v>2.0834943010191728E-4</v>
      </c>
      <c r="CM72" s="68">
        <v>8.1089047543798036E-5</v>
      </c>
      <c r="CN72" s="68">
        <v>7.4454727203685563E-4</v>
      </c>
      <c r="CO72" s="68">
        <v>7.7979240483115489E-4</v>
      </c>
      <c r="CP72" s="68">
        <v>6.3859661023148021E-4</v>
      </c>
      <c r="CQ72" s="68">
        <v>4.47896546217696E-4</v>
      </c>
      <c r="CR72" s="68">
        <v>1.470507547412882E-3</v>
      </c>
      <c r="CS72" s="68">
        <v>1.7329968613021024E-3</v>
      </c>
      <c r="CT72" s="68">
        <v>1.3900816855514574E-3</v>
      </c>
      <c r="CU72" s="68">
        <v>3.6295459317607382E-4</v>
      </c>
      <c r="CV72" s="68">
        <v>7.4615582600551057E-5</v>
      </c>
      <c r="CW72" s="68">
        <v>1.5395133167342077E-5</v>
      </c>
      <c r="CX72" s="68">
        <v>3.5467312967828548E-4</v>
      </c>
      <c r="CY72" s="68">
        <v>3.6043814917974173E-4</v>
      </c>
      <c r="CZ72" s="68">
        <v>4.9917694522599518E-3</v>
      </c>
      <c r="DA72" s="68">
        <v>4.3095322450554582E-3</v>
      </c>
      <c r="DB72" s="68">
        <v>2.613896451255308E-3</v>
      </c>
      <c r="DC72" s="68">
        <v>2.0645039340153038E-4</v>
      </c>
      <c r="DD72" s="68">
        <v>7.4459316499130045E-4</v>
      </c>
      <c r="DE72" s="68">
        <v>1.0658945009344716E-3</v>
      </c>
      <c r="DF72" s="68">
        <v>0</v>
      </c>
      <c r="DG72" s="68">
        <v>0</v>
      </c>
      <c r="DH72" s="69">
        <v>6.3177186251095843E-4</v>
      </c>
    </row>
    <row r="73" spans="2:112" ht="18" customHeight="1" x14ac:dyDescent="0.45">
      <c r="B73" s="29" t="s">
        <v>68</v>
      </c>
      <c r="C73" s="7" t="s">
        <v>188</v>
      </c>
      <c r="D73" s="68">
        <v>7.1099286795127907E-5</v>
      </c>
      <c r="E73" s="68">
        <v>1.3097662313814548E-3</v>
      </c>
      <c r="F73" s="68">
        <v>9.1274616750895124E-4</v>
      </c>
      <c r="G73" s="68">
        <v>1.7665298816495266E-4</v>
      </c>
      <c r="H73" s="68">
        <v>2.2351464398799466E-3</v>
      </c>
      <c r="I73" s="68">
        <v>0</v>
      </c>
      <c r="J73" s="68">
        <v>4.621686029192731E-4</v>
      </c>
      <c r="K73" s="68">
        <v>1.2122109968177863E-3</v>
      </c>
      <c r="L73" s="68">
        <v>1.5933916896589209E-3</v>
      </c>
      <c r="M73" s="68">
        <v>1.2236286919831222E-4</v>
      </c>
      <c r="N73" s="68">
        <v>0</v>
      </c>
      <c r="O73" s="68">
        <v>4.8761904761904755E-4</v>
      </c>
      <c r="P73" s="68">
        <v>7.108635097493038E-4</v>
      </c>
      <c r="Q73" s="68">
        <v>3.2440963292027121E-4</v>
      </c>
      <c r="R73" s="68">
        <v>3.3539433910414947E-4</v>
      </c>
      <c r="S73" s="68">
        <v>2.2695035460992908E-4</v>
      </c>
      <c r="T73" s="68">
        <v>4.5937639419025428E-4</v>
      </c>
      <c r="U73" s="68">
        <v>2.5369299935773927E-4</v>
      </c>
      <c r="V73" s="68">
        <v>2.5925925925925926E-4</v>
      </c>
      <c r="W73" s="68">
        <v>8.045228056726716E-4</v>
      </c>
      <c r="X73" s="68">
        <v>0</v>
      </c>
      <c r="Y73" s="68">
        <v>3.1450329620368267E-4</v>
      </c>
      <c r="Z73" s="68">
        <v>0</v>
      </c>
      <c r="AA73" s="68">
        <v>0</v>
      </c>
      <c r="AB73" s="68">
        <v>2.5096317564183884E-3</v>
      </c>
      <c r="AC73" s="68">
        <v>4.3331415892842475E-4</v>
      </c>
      <c r="AD73" s="68">
        <v>0</v>
      </c>
      <c r="AE73" s="68">
        <v>3.6635676932016272E-4</v>
      </c>
      <c r="AF73" s="68">
        <v>4.2506869336451328E-4</v>
      </c>
      <c r="AG73" s="68">
        <v>4.0244242199108469E-4</v>
      </c>
      <c r="AH73" s="68">
        <v>3.707349081364829E-4</v>
      </c>
      <c r="AI73" s="68">
        <v>3.9729803094527155E-4</v>
      </c>
      <c r="AJ73" s="68">
        <v>6.6265713047247514E-4</v>
      </c>
      <c r="AK73" s="68">
        <v>8.0000000000000004E-4</v>
      </c>
      <c r="AL73" s="68">
        <v>4.5072036673215457E-4</v>
      </c>
      <c r="AM73" s="68">
        <v>0</v>
      </c>
      <c r="AN73" s="68">
        <v>0</v>
      </c>
      <c r="AO73" s="68">
        <v>3.2397003745318349E-4</v>
      </c>
      <c r="AP73" s="68">
        <v>1.0678137651821863E-4</v>
      </c>
      <c r="AQ73" s="68">
        <v>5.6504351917195954E-4</v>
      </c>
      <c r="AR73" s="68">
        <v>2.6253794228242648E-4</v>
      </c>
      <c r="AS73" s="68">
        <v>2.1582137491581621E-4</v>
      </c>
      <c r="AT73" s="68">
        <v>4.029215165045036E-4</v>
      </c>
      <c r="AU73" s="68">
        <v>3.5486764705882354E-4</v>
      </c>
      <c r="AV73" s="68">
        <v>2.3767044685678334E-4</v>
      </c>
      <c r="AW73" s="68">
        <v>2.9345178977156766E-4</v>
      </c>
      <c r="AX73" s="68">
        <v>4.2562238845894867E-4</v>
      </c>
      <c r="AY73" s="68">
        <v>7.3610923347302963E-4</v>
      </c>
      <c r="AZ73" s="68">
        <v>2.4540132691557178E-4</v>
      </c>
      <c r="BA73" s="68">
        <v>2.2653721682847899E-4</v>
      </c>
      <c r="BB73" s="68">
        <v>2.1866950735902993E-4</v>
      </c>
      <c r="BC73" s="68">
        <v>4.3835616438356166E-4</v>
      </c>
      <c r="BD73" s="68">
        <v>2.5703529213813993E-4</v>
      </c>
      <c r="BE73" s="68">
        <v>4.1064237358235918E-4</v>
      </c>
      <c r="BF73" s="68">
        <v>0</v>
      </c>
      <c r="BG73" s="68">
        <v>2.2348484848484847E-4</v>
      </c>
      <c r="BH73" s="68">
        <v>1.8605303945618082E-4</v>
      </c>
      <c r="BI73" s="68">
        <v>3.6585365853658537E-4</v>
      </c>
      <c r="BJ73" s="68">
        <v>6.0491635556373931E-4</v>
      </c>
      <c r="BK73" s="68">
        <v>4.6638965079625006E-4</v>
      </c>
      <c r="BL73" s="68">
        <v>9.454660582188907E-4</v>
      </c>
      <c r="BM73" s="68">
        <v>6.4026726120375635E-4</v>
      </c>
      <c r="BN73" s="68">
        <v>1.0823359893329893E-3</v>
      </c>
      <c r="BO73" s="68">
        <v>4.4000179254551276E-4</v>
      </c>
      <c r="BP73" s="68">
        <v>5.6649929223962295E-4</v>
      </c>
      <c r="BQ73" s="68">
        <v>6.609791021712089E-4</v>
      </c>
      <c r="BR73" s="68">
        <v>2.0797377086221214E-3</v>
      </c>
      <c r="BS73" s="68">
        <v>5.9526808595041607E-2</v>
      </c>
      <c r="BT73" s="68">
        <v>7.2173106714441887E-3</v>
      </c>
      <c r="BU73" s="68">
        <v>2.361160800279575E-3</v>
      </c>
      <c r="BV73" s="68">
        <v>9.8821594248265461E-4</v>
      </c>
      <c r="BW73" s="68">
        <v>1.6706688510038745E-3</v>
      </c>
      <c r="BX73" s="68">
        <v>2.0920645465288967E-4</v>
      </c>
      <c r="BY73" s="68">
        <v>0</v>
      </c>
      <c r="BZ73" s="68">
        <v>6.9257250093364186E-3</v>
      </c>
      <c r="CA73" s="68">
        <v>8.5582822720284106E-4</v>
      </c>
      <c r="CB73" s="68">
        <v>1.0186563591309416E-2</v>
      </c>
      <c r="CC73" s="68">
        <v>1.7852762077332821E-3</v>
      </c>
      <c r="CD73" s="68">
        <v>0</v>
      </c>
      <c r="CE73" s="68">
        <v>5.4054441845808817E-4</v>
      </c>
      <c r="CF73" s="68">
        <v>1.4310206150794046E-3</v>
      </c>
      <c r="CG73" s="68">
        <v>4.9741171779285921E-3</v>
      </c>
      <c r="CH73" s="68">
        <v>4.7299000270627727E-4</v>
      </c>
      <c r="CI73" s="68">
        <v>4.4308902612100092E-3</v>
      </c>
      <c r="CJ73" s="68">
        <v>3.9597527737612344E-4</v>
      </c>
      <c r="CK73" s="68">
        <v>1.333774350664346E-4</v>
      </c>
      <c r="CL73" s="68">
        <v>1.1598496405310604E-3</v>
      </c>
      <c r="CM73" s="68">
        <v>7.3179187409856575E-4</v>
      </c>
      <c r="CN73" s="68">
        <v>3.1723843304370309E-3</v>
      </c>
      <c r="CO73" s="68">
        <v>5.2644871766522579E-3</v>
      </c>
      <c r="CP73" s="68">
        <v>9.1284109972509259E-3</v>
      </c>
      <c r="CQ73" s="68">
        <v>2.8866479104220424E-3</v>
      </c>
      <c r="CR73" s="68">
        <v>3.0615005661355161E-3</v>
      </c>
      <c r="CS73" s="68">
        <v>3.8130065409520148E-3</v>
      </c>
      <c r="CT73" s="68">
        <v>6.6641502778427833E-3</v>
      </c>
      <c r="CU73" s="68">
        <v>1.7913356039129097E-3</v>
      </c>
      <c r="CV73" s="68">
        <v>5.0543198238087259E-4</v>
      </c>
      <c r="CW73" s="68">
        <v>1.1851453423732063E-4</v>
      </c>
      <c r="CX73" s="68">
        <v>8.8010327754337156E-4</v>
      </c>
      <c r="CY73" s="68">
        <v>6.5654879671519682E-4</v>
      </c>
      <c r="CZ73" s="68">
        <v>1.0277046435684755E-2</v>
      </c>
      <c r="DA73" s="68">
        <v>6.8576416173720877E-3</v>
      </c>
      <c r="DB73" s="68">
        <v>1.248991872315698E-2</v>
      </c>
      <c r="DC73" s="68">
        <v>4.2980056129538575E-3</v>
      </c>
      <c r="DD73" s="68">
        <v>1.2570462296389046E-3</v>
      </c>
      <c r="DE73" s="68">
        <v>4.4714350761827417E-3</v>
      </c>
      <c r="DF73" s="68">
        <v>0</v>
      </c>
      <c r="DG73" s="68">
        <v>6.7652063903728837E-4</v>
      </c>
      <c r="DH73" s="69">
        <v>2.2149020114716057E-3</v>
      </c>
    </row>
    <row r="74" spans="2:112" ht="18" customHeight="1" x14ac:dyDescent="0.45">
      <c r="B74" s="29" t="s">
        <v>69</v>
      </c>
      <c r="C74" s="7" t="s">
        <v>189</v>
      </c>
      <c r="D74" s="68">
        <v>1.5876194685131046E-6</v>
      </c>
      <c r="E74" s="68">
        <v>7.0397809612924699E-4</v>
      </c>
      <c r="F74" s="68">
        <v>7.4886899924020585E-4</v>
      </c>
      <c r="G74" s="68">
        <v>7.1926349292626604E-5</v>
      </c>
      <c r="H74" s="68">
        <v>3.6919441778040314E-4</v>
      </c>
      <c r="I74" s="68">
        <v>0</v>
      </c>
      <c r="J74" s="68">
        <v>6.958593982722669E-4</v>
      </c>
      <c r="K74" s="68">
        <v>1.564634300745897E-3</v>
      </c>
      <c r="L74" s="68">
        <v>1.4347684296074667E-3</v>
      </c>
      <c r="M74" s="68">
        <v>1.6455696202531645E-3</v>
      </c>
      <c r="N74" s="68">
        <v>0</v>
      </c>
      <c r="O74" s="68">
        <v>5.0476190476190467E-5</v>
      </c>
      <c r="P74" s="68">
        <v>3.2465181058495822E-4</v>
      </c>
      <c r="Q74" s="68">
        <v>2.9763853168108487E-4</v>
      </c>
      <c r="R74" s="68">
        <v>4.2511679032701289E-4</v>
      </c>
      <c r="S74" s="68">
        <v>1.8304964539007092E-3</v>
      </c>
      <c r="T74" s="68">
        <v>7.8322510286025875E-4</v>
      </c>
      <c r="U74" s="68">
        <v>7.8765253692999354E-4</v>
      </c>
      <c r="V74" s="68">
        <v>1.0407407407407409E-2</v>
      </c>
      <c r="W74" s="68">
        <v>3.6409352242238414E-3</v>
      </c>
      <c r="X74" s="68">
        <v>0</v>
      </c>
      <c r="Y74" s="68">
        <v>1.1627642646055923E-4</v>
      </c>
      <c r="Z74" s="68">
        <v>0</v>
      </c>
      <c r="AA74" s="68">
        <v>0</v>
      </c>
      <c r="AB74" s="68">
        <v>3.6901812840116179E-3</v>
      </c>
      <c r="AC74" s="68">
        <v>1.6107321883474404E-3</v>
      </c>
      <c r="AD74" s="68">
        <v>0</v>
      </c>
      <c r="AE74" s="68">
        <v>8.4253341080766998E-6</v>
      </c>
      <c r="AF74" s="68">
        <v>7.0178310435545154E-5</v>
      </c>
      <c r="AG74" s="68">
        <v>1.177563150074294E-4</v>
      </c>
      <c r="AH74" s="68">
        <v>4.3503937007874019E-4</v>
      </c>
      <c r="AI74" s="68">
        <v>1.7976237706458415E-4</v>
      </c>
      <c r="AJ74" s="68">
        <v>4.292208495882098E-3</v>
      </c>
      <c r="AK74" s="68">
        <v>5.0000000000000001E-4</v>
      </c>
      <c r="AL74" s="68">
        <v>3.6430910281597902E-3</v>
      </c>
      <c r="AM74" s="68">
        <v>0</v>
      </c>
      <c r="AN74" s="68">
        <v>0</v>
      </c>
      <c r="AO74" s="68">
        <v>6.9555912252541473E-5</v>
      </c>
      <c r="AP74" s="68">
        <v>5.0607287449392712E-7</v>
      </c>
      <c r="AQ74" s="68">
        <v>0</v>
      </c>
      <c r="AR74" s="68">
        <v>4.2821546685996471E-4</v>
      </c>
      <c r="AS74" s="68">
        <v>1.3495311609594362E-4</v>
      </c>
      <c r="AT74" s="68">
        <v>9.7065579270653221E-5</v>
      </c>
      <c r="AU74" s="68">
        <v>3.0473529411764706E-4</v>
      </c>
      <c r="AV74" s="68">
        <v>2.5364706626668003E-5</v>
      </c>
      <c r="AW74" s="68">
        <v>1.7961660385572989E-4</v>
      </c>
      <c r="AX74" s="68">
        <v>7.3192329333198055E-4</v>
      </c>
      <c r="AY74" s="68">
        <v>9.6210819057919244E-4</v>
      </c>
      <c r="AZ74" s="68">
        <v>1.0779237673995056E-4</v>
      </c>
      <c r="BA74" s="68">
        <v>7.7669902912621356E-5</v>
      </c>
      <c r="BB74" s="68">
        <v>1.2386139973451734E-4</v>
      </c>
      <c r="BC74" s="68">
        <v>3.1953159522757398E-3</v>
      </c>
      <c r="BD74" s="68">
        <v>1.7191772178521851E-4</v>
      </c>
      <c r="BE74" s="68">
        <v>9.7999521104072783E-5</v>
      </c>
      <c r="BF74" s="68">
        <v>0</v>
      </c>
      <c r="BG74" s="68">
        <v>1.4962121212121213E-4</v>
      </c>
      <c r="BH74" s="68">
        <v>5.2465858748581258E-5</v>
      </c>
      <c r="BI74" s="68">
        <v>2.6829268292682924E-4</v>
      </c>
      <c r="BJ74" s="68">
        <v>3.9238518583834398E-3</v>
      </c>
      <c r="BK74" s="68">
        <v>6.7302575019445701E-5</v>
      </c>
      <c r="BL74" s="68">
        <v>0</v>
      </c>
      <c r="BM74" s="68">
        <v>8.3663737305533152E-4</v>
      </c>
      <c r="BN74" s="68">
        <v>7.0989386754411431E-4</v>
      </c>
      <c r="BO74" s="68">
        <v>5.3749715069252345E-3</v>
      </c>
      <c r="BP74" s="68">
        <v>6.1396606791568531E-3</v>
      </c>
      <c r="BQ74" s="68">
        <v>9.2419166174515833E-4</v>
      </c>
      <c r="BR74" s="68">
        <v>3.4153732976090405E-3</v>
      </c>
      <c r="BS74" s="68">
        <v>3.5328161550209716E-3</v>
      </c>
      <c r="BT74" s="68">
        <v>0</v>
      </c>
      <c r="BU74" s="68">
        <v>1.5469119107261791E-3</v>
      </c>
      <c r="BV74" s="68">
        <v>4.5355005533561062E-3</v>
      </c>
      <c r="BW74" s="68">
        <v>6.9186973841921245E-5</v>
      </c>
      <c r="BX74" s="68">
        <v>3.8627357308060758E-5</v>
      </c>
      <c r="BY74" s="68">
        <v>0</v>
      </c>
      <c r="BZ74" s="68">
        <v>4.815655922589402E-2</v>
      </c>
      <c r="CA74" s="68">
        <v>3.0591221506156151E-3</v>
      </c>
      <c r="CB74" s="68">
        <v>0</v>
      </c>
      <c r="CC74" s="68">
        <v>4.1049208041758455E-3</v>
      </c>
      <c r="CD74" s="68">
        <v>0</v>
      </c>
      <c r="CE74" s="68">
        <v>3.6069406013701523E-3</v>
      </c>
      <c r="CF74" s="68">
        <v>3.2741831506802837E-3</v>
      </c>
      <c r="CG74" s="68">
        <v>2.0109437984122753E-2</v>
      </c>
      <c r="CH74" s="68">
        <v>2.0549341100032023E-3</v>
      </c>
      <c r="CI74" s="68">
        <v>1.5509656167176616E-2</v>
      </c>
      <c r="CJ74" s="68">
        <v>4.5273254169723703E-3</v>
      </c>
      <c r="CK74" s="68">
        <v>2.4355328209374607E-4</v>
      </c>
      <c r="CL74" s="68">
        <v>4.5185231214299043E-3</v>
      </c>
      <c r="CM74" s="68">
        <v>1.9641809685995862E-3</v>
      </c>
      <c r="CN74" s="68">
        <v>3.4424802422950006E-2</v>
      </c>
      <c r="CO74" s="68">
        <v>1.005281103481437E-2</v>
      </c>
      <c r="CP74" s="68">
        <v>4.8054434288429468E-3</v>
      </c>
      <c r="CQ74" s="68">
        <v>4.5536418896253931E-3</v>
      </c>
      <c r="CR74" s="68">
        <v>1.4576850036782038E-2</v>
      </c>
      <c r="CS74" s="68">
        <v>5.128000011401089E-3</v>
      </c>
      <c r="CT74" s="68">
        <v>4.4766249218065185E-3</v>
      </c>
      <c r="CU74" s="68">
        <v>5.1225659848878294E-5</v>
      </c>
      <c r="CV74" s="68">
        <v>9.1480666255690376E-4</v>
      </c>
      <c r="CW74" s="68">
        <v>1.1151674643398332E-4</v>
      </c>
      <c r="CX74" s="68">
        <v>4.2410401800910833E-3</v>
      </c>
      <c r="CY74" s="68">
        <v>1.5840419027070205E-3</v>
      </c>
      <c r="CZ74" s="68">
        <v>5.6624724412668935E-2</v>
      </c>
      <c r="DA74" s="68">
        <v>2.1599152495648272E-2</v>
      </c>
      <c r="DB74" s="68">
        <v>1.1616335793412829E-2</v>
      </c>
      <c r="DC74" s="68">
        <v>1.852693287400355E-2</v>
      </c>
      <c r="DD74" s="68">
        <v>3.8690016723949376E-4</v>
      </c>
      <c r="DE74" s="68">
        <v>1.6255662321446172E-2</v>
      </c>
      <c r="DF74" s="68">
        <v>0</v>
      </c>
      <c r="DG74" s="68">
        <v>1.4203646896293705E-2</v>
      </c>
      <c r="DH74" s="69">
        <v>4.8811245984109342E-3</v>
      </c>
    </row>
    <row r="75" spans="2:112" ht="18" customHeight="1" x14ac:dyDescent="0.45">
      <c r="B75" s="29" t="s">
        <v>70</v>
      </c>
      <c r="C75" s="7" t="s">
        <v>190</v>
      </c>
      <c r="D75" s="68">
        <v>5.6281619618768243E-2</v>
      </c>
      <c r="E75" s="68">
        <v>4.0099547334362183E-2</v>
      </c>
      <c r="F75" s="68">
        <v>3.8778635052167568E-2</v>
      </c>
      <c r="G75" s="68">
        <v>6.5626350815497208E-3</v>
      </c>
      <c r="H75" s="68">
        <v>6.679552275757826E-2</v>
      </c>
      <c r="I75" s="68">
        <v>0</v>
      </c>
      <c r="J75" s="68">
        <v>7.1057491808162046E-3</v>
      </c>
      <c r="K75" s="68">
        <v>7.617668584152601E-2</v>
      </c>
      <c r="L75" s="68">
        <v>4.3984154756420146E-2</v>
      </c>
      <c r="M75" s="68">
        <v>2.4881856540084388E-2</v>
      </c>
      <c r="N75" s="68">
        <v>0</v>
      </c>
      <c r="O75" s="68">
        <v>5.5304149659863945E-2</v>
      </c>
      <c r="P75" s="68">
        <v>0.10740543175487463</v>
      </c>
      <c r="Q75" s="68">
        <v>6.0191956979191018E-2</v>
      </c>
      <c r="R75" s="68">
        <v>7.2869881835669142E-2</v>
      </c>
      <c r="S75" s="68">
        <v>8.9203546099290765E-2</v>
      </c>
      <c r="T75" s="68">
        <v>7.0318941158974871E-2</v>
      </c>
      <c r="U75" s="68">
        <v>4.9480170199100837E-2</v>
      </c>
      <c r="V75" s="68">
        <v>2.3648148148148151E-2</v>
      </c>
      <c r="W75" s="68">
        <v>2.4765427366807209E-2</v>
      </c>
      <c r="X75" s="68">
        <v>0</v>
      </c>
      <c r="Y75" s="68">
        <v>5.9766878836099109E-2</v>
      </c>
      <c r="Z75" s="68">
        <v>0</v>
      </c>
      <c r="AA75" s="68">
        <v>0</v>
      </c>
      <c r="AB75" s="68">
        <v>5.5220912763329216E-2</v>
      </c>
      <c r="AC75" s="68">
        <v>6.0295792587722906E-2</v>
      </c>
      <c r="AD75" s="68">
        <v>0</v>
      </c>
      <c r="AE75" s="68">
        <v>2.3023532829750146E-2</v>
      </c>
      <c r="AF75" s="68">
        <v>5.9752434960537858E-2</v>
      </c>
      <c r="AG75" s="68">
        <v>3.8008822436849922E-2</v>
      </c>
      <c r="AH75" s="68">
        <v>8.7446194225721779E-2</v>
      </c>
      <c r="AI75" s="68">
        <v>3.5995844730742729E-2</v>
      </c>
      <c r="AJ75" s="68">
        <v>2.9724317295188554E-2</v>
      </c>
      <c r="AK75" s="68">
        <v>3.9799999999999995E-2</v>
      </c>
      <c r="AL75" s="68">
        <v>4.2057874918140135E-2</v>
      </c>
      <c r="AM75" s="68">
        <v>0</v>
      </c>
      <c r="AN75" s="68">
        <v>0</v>
      </c>
      <c r="AO75" s="68">
        <v>3.6319957196361691E-2</v>
      </c>
      <c r="AP75" s="68">
        <v>4.0219129554655876E-2</v>
      </c>
      <c r="AQ75" s="68">
        <v>1.2211009174311926E-2</v>
      </c>
      <c r="AR75" s="68">
        <v>4.169777556290491E-2</v>
      </c>
      <c r="AS75" s="68">
        <v>2.9018675853494273E-2</v>
      </c>
      <c r="AT75" s="68">
        <v>2.9462616460629209E-2</v>
      </c>
      <c r="AU75" s="68">
        <v>3.8690970588235292E-2</v>
      </c>
      <c r="AV75" s="68">
        <v>4.2781485328257922E-2</v>
      </c>
      <c r="AW75" s="68">
        <v>5.6226976503721042E-2</v>
      </c>
      <c r="AX75" s="68">
        <v>5.1285712968001988E-2</v>
      </c>
      <c r="AY75" s="68">
        <v>3.7398646169296432E-2</v>
      </c>
      <c r="AZ75" s="68">
        <v>5.4601378951476529E-2</v>
      </c>
      <c r="BA75" s="68">
        <v>5.5649676375404529E-2</v>
      </c>
      <c r="BB75" s="68">
        <v>4.2749464249304037E-2</v>
      </c>
      <c r="BC75" s="68">
        <v>5.1930033878332595E-2</v>
      </c>
      <c r="BD75" s="68">
        <v>4.843412695074243E-2</v>
      </c>
      <c r="BE75" s="68">
        <v>3.5361076645116347E-2</v>
      </c>
      <c r="BF75" s="68">
        <v>0</v>
      </c>
      <c r="BG75" s="68">
        <v>1.3123106060606059E-2</v>
      </c>
      <c r="BH75" s="68">
        <v>4.924316869866608E-2</v>
      </c>
      <c r="BI75" s="68">
        <v>3.312195121951219E-2</v>
      </c>
      <c r="BJ75" s="68">
        <v>3.9670972184221338E-2</v>
      </c>
      <c r="BK75" s="68">
        <v>9.8459532484545781E-2</v>
      </c>
      <c r="BL75" s="68">
        <v>5.7598699700596862E-3</v>
      </c>
      <c r="BM75" s="68">
        <v>5.5480320384604709E-2</v>
      </c>
      <c r="BN75" s="68">
        <v>6.1057797563362257E-2</v>
      </c>
      <c r="BO75" s="68">
        <v>3.7180004636420141E-2</v>
      </c>
      <c r="BP75" s="68">
        <v>2.6762246424239838E-2</v>
      </c>
      <c r="BQ75" s="68">
        <v>1.2376307725421559E-3</v>
      </c>
      <c r="BR75" s="68">
        <v>9.924749076702306E-3</v>
      </c>
      <c r="BS75" s="68">
        <v>2.2038461346069543E-2</v>
      </c>
      <c r="BT75" s="68">
        <v>1.7579969311939767E-2</v>
      </c>
      <c r="BU75" s="68">
        <v>9.4436001803922063E-3</v>
      </c>
      <c r="BV75" s="68">
        <v>5.217301683564303E-3</v>
      </c>
      <c r="BW75" s="68">
        <v>1.6164068657348618E-3</v>
      </c>
      <c r="BX75" s="68">
        <v>4.5317967923438601E-3</v>
      </c>
      <c r="BY75" s="68">
        <v>7.3161779750727696E-4</v>
      </c>
      <c r="BZ75" s="68">
        <v>2.4359939696911529E-3</v>
      </c>
      <c r="CA75" s="68">
        <v>1.1706822679422952E-2</v>
      </c>
      <c r="CB75" s="68">
        <v>8.5838735357426699E-2</v>
      </c>
      <c r="CC75" s="68">
        <v>1.658970952220179E-2</v>
      </c>
      <c r="CD75" s="68">
        <v>0</v>
      </c>
      <c r="CE75" s="68">
        <v>8.255236299861704E-3</v>
      </c>
      <c r="CF75" s="68">
        <v>7.6490746266273616E-3</v>
      </c>
      <c r="CG75" s="68">
        <v>1.141375006294869E-2</v>
      </c>
      <c r="CH75" s="68">
        <v>3.6193969493638484E-3</v>
      </c>
      <c r="CI75" s="68">
        <v>3.8953716637065662E-3</v>
      </c>
      <c r="CJ75" s="68">
        <v>3.235852021844472E-3</v>
      </c>
      <c r="CK75" s="68">
        <v>1.1454647560632851E-2</v>
      </c>
      <c r="CL75" s="68">
        <v>5.4396469176699594E-3</v>
      </c>
      <c r="CM75" s="68">
        <v>2.1955876480870343E-2</v>
      </c>
      <c r="CN75" s="68">
        <v>8.9585886211188213E-3</v>
      </c>
      <c r="CO75" s="68">
        <v>8.0072286581974236E-3</v>
      </c>
      <c r="CP75" s="68">
        <v>2.7666855632236777E-2</v>
      </c>
      <c r="CQ75" s="68">
        <v>5.3633785179608144E-2</v>
      </c>
      <c r="CR75" s="68">
        <v>2.6313648535710225E-2</v>
      </c>
      <c r="CS75" s="68">
        <v>2.235835004253248E-2</v>
      </c>
      <c r="CT75" s="68">
        <v>1.9330548185205278E-2</v>
      </c>
      <c r="CU75" s="68">
        <v>3.3820017165764285E-2</v>
      </c>
      <c r="CV75" s="68">
        <v>1.6421514337162973E-2</v>
      </c>
      <c r="CW75" s="68">
        <v>5.2220851526648586E-3</v>
      </c>
      <c r="CX75" s="68">
        <v>5.3867092979797103E-2</v>
      </c>
      <c r="CY75" s="68">
        <v>8.5359349980123986E-3</v>
      </c>
      <c r="CZ75" s="68">
        <v>6.0041013356734084E-2</v>
      </c>
      <c r="DA75" s="68">
        <v>0.10478764286067097</v>
      </c>
      <c r="DB75" s="68">
        <v>3.8730466140809834E-2</v>
      </c>
      <c r="DC75" s="68">
        <v>1.9833418663090428E-2</v>
      </c>
      <c r="DD75" s="68">
        <v>3.3559037741352687E-2</v>
      </c>
      <c r="DE75" s="68">
        <v>2.619122501956455E-2</v>
      </c>
      <c r="DF75" s="68">
        <v>0.23884273745223131</v>
      </c>
      <c r="DG75" s="68">
        <v>4.5988370361445567E-3</v>
      </c>
      <c r="DH75" s="69">
        <v>3.3350452628081395E-2</v>
      </c>
    </row>
    <row r="76" spans="2:112" ht="18" customHeight="1" x14ac:dyDescent="0.45">
      <c r="B76" s="29" t="s">
        <v>71</v>
      </c>
      <c r="C76" s="7" t="s">
        <v>191</v>
      </c>
      <c r="D76" s="68">
        <v>3.7735108227130577E-3</v>
      </c>
      <c r="E76" s="68">
        <v>5.5956234198217339E-3</v>
      </c>
      <c r="F76" s="68">
        <v>1.2079568158831737E-2</v>
      </c>
      <c r="G76" s="68">
        <v>6.6999277222190333E-3</v>
      </c>
      <c r="H76" s="68">
        <v>1.5507902932272371E-2</v>
      </c>
      <c r="I76" s="68">
        <v>0</v>
      </c>
      <c r="J76" s="68">
        <v>3.5223115877271373E-2</v>
      </c>
      <c r="K76" s="68">
        <v>5.3561144570209761E-3</v>
      </c>
      <c r="L76" s="68">
        <v>2.4120783099787244E-2</v>
      </c>
      <c r="M76" s="68">
        <v>5.6118143459915615E-3</v>
      </c>
      <c r="N76" s="68">
        <v>0</v>
      </c>
      <c r="O76" s="68">
        <v>2.1303265306122449E-2</v>
      </c>
      <c r="P76" s="68">
        <v>2.1357799442896935E-2</v>
      </c>
      <c r="Q76" s="68">
        <v>8.7311199438859025E-3</v>
      </c>
      <c r="R76" s="68">
        <v>1.7580241824677108E-2</v>
      </c>
      <c r="S76" s="68">
        <v>9.5744680851063829E-3</v>
      </c>
      <c r="T76" s="68">
        <v>9.2713032270857094E-3</v>
      </c>
      <c r="U76" s="68">
        <v>1.2006623314065509E-2</v>
      </c>
      <c r="V76" s="68">
        <v>1.2907407407407409E-2</v>
      </c>
      <c r="W76" s="68">
        <v>4.9697968570333465E-3</v>
      </c>
      <c r="X76" s="68">
        <v>0</v>
      </c>
      <c r="Y76" s="68">
        <v>7.4329393043873603E-3</v>
      </c>
      <c r="Z76" s="68">
        <v>0</v>
      </c>
      <c r="AA76" s="68">
        <v>0</v>
      </c>
      <c r="AB76" s="68">
        <v>9.1725035889560318E-3</v>
      </c>
      <c r="AC76" s="68">
        <v>7.7216287287369531E-3</v>
      </c>
      <c r="AD76" s="68">
        <v>0</v>
      </c>
      <c r="AE76" s="68">
        <v>1.6528181289947705E-3</v>
      </c>
      <c r="AF76" s="68">
        <v>4.4276644256065478E-3</v>
      </c>
      <c r="AG76" s="68">
        <v>6.3457002228826153E-3</v>
      </c>
      <c r="AH76" s="68">
        <v>7.0413385826771655E-3</v>
      </c>
      <c r="AI76" s="68">
        <v>1.0786932826627132E-2</v>
      </c>
      <c r="AJ76" s="68">
        <v>9.1052232336367566E-3</v>
      </c>
      <c r="AK76" s="68">
        <v>1.9200000000000002E-2</v>
      </c>
      <c r="AL76" s="68">
        <v>1.2490749836280287E-2</v>
      </c>
      <c r="AM76" s="68">
        <v>0</v>
      </c>
      <c r="AN76" s="68">
        <v>0</v>
      </c>
      <c r="AO76" s="68">
        <v>9.3764044943820228E-3</v>
      </c>
      <c r="AP76" s="68">
        <v>7.1604251012145756E-3</v>
      </c>
      <c r="AQ76" s="68">
        <v>6.6709009644789459E-3</v>
      </c>
      <c r="AR76" s="68">
        <v>7.298645403887102E-3</v>
      </c>
      <c r="AS76" s="68">
        <v>1.5176889602652437E-2</v>
      </c>
      <c r="AT76" s="68">
        <v>1.1162257723178567E-2</v>
      </c>
      <c r="AU76" s="68">
        <v>7.1416764705882355E-3</v>
      </c>
      <c r="AV76" s="68">
        <v>7.5313935035561195E-3</v>
      </c>
      <c r="AW76" s="68">
        <v>1.2518972530985974E-2</v>
      </c>
      <c r="AX76" s="68">
        <v>2.9931189064042129E-3</v>
      </c>
      <c r="AY76" s="68">
        <v>7.4806098997663136E-3</v>
      </c>
      <c r="AZ76" s="68">
        <v>7.1604266944191499E-3</v>
      </c>
      <c r="BA76" s="68">
        <v>8.2427184466019408E-3</v>
      </c>
      <c r="BB76" s="68">
        <v>9.1382132766304521E-3</v>
      </c>
      <c r="BC76" s="68">
        <v>1.494329061717484E-2</v>
      </c>
      <c r="BD76" s="68">
        <v>1.1353384091195894E-2</v>
      </c>
      <c r="BE76" s="68">
        <v>1.1752247545658375E-2</v>
      </c>
      <c r="BF76" s="68">
        <v>0</v>
      </c>
      <c r="BG76" s="68">
        <v>3.7026515151515151E-3</v>
      </c>
      <c r="BH76" s="68">
        <v>4.2702498199880404E-3</v>
      </c>
      <c r="BI76" s="68">
        <v>2.0439024390243903E-2</v>
      </c>
      <c r="BJ76" s="68">
        <v>1.0700471095631246E-2</v>
      </c>
      <c r="BK76" s="68">
        <v>3.0943464199451428E-2</v>
      </c>
      <c r="BL76" s="68">
        <v>2.9908621072450093E-3</v>
      </c>
      <c r="BM76" s="68">
        <v>1.0328298198022527E-2</v>
      </c>
      <c r="BN76" s="68">
        <v>5.3342580943471296E-3</v>
      </c>
      <c r="BO76" s="68">
        <v>1.5420590086953142E-2</v>
      </c>
      <c r="BP76" s="68">
        <v>1.5244727051525653E-2</v>
      </c>
      <c r="BQ76" s="68">
        <v>2.9503041509556974E-2</v>
      </c>
      <c r="BR76" s="68">
        <v>7.938717026991322E-3</v>
      </c>
      <c r="BS76" s="68">
        <v>2.1196244470312462E-2</v>
      </c>
      <c r="BT76" s="68">
        <v>2.894013124461162E-2</v>
      </c>
      <c r="BU76" s="68">
        <v>1.8345006699942032E-2</v>
      </c>
      <c r="BV76" s="68">
        <v>7.6801325845049465E-2</v>
      </c>
      <c r="BW76" s="68">
        <v>0.10438037938873675</v>
      </c>
      <c r="BX76" s="68">
        <v>7.6213902836642297E-2</v>
      </c>
      <c r="BY76" s="68">
        <v>7.6440681392237517E-2</v>
      </c>
      <c r="BZ76" s="68">
        <v>6.787837520467245E-2</v>
      </c>
      <c r="CA76" s="68">
        <v>1.5490365571389117E-2</v>
      </c>
      <c r="CB76" s="68">
        <v>4.7959153441243567E-2</v>
      </c>
      <c r="CC76" s="68">
        <v>7.4024595519563946E-2</v>
      </c>
      <c r="CD76" s="68">
        <v>0</v>
      </c>
      <c r="CE76" s="68">
        <v>1.3201810975562646E-2</v>
      </c>
      <c r="CF76" s="68">
        <v>7.7239188010562012E-3</v>
      </c>
      <c r="CG76" s="68">
        <v>9.344416305384266E-3</v>
      </c>
      <c r="CH76" s="68">
        <v>4.7708371734958316E-4</v>
      </c>
      <c r="CI76" s="68">
        <v>1.0645537377649216E-2</v>
      </c>
      <c r="CJ76" s="68">
        <v>5.3641515540328397E-3</v>
      </c>
      <c r="CK76" s="68">
        <v>3.2716050344222089E-3</v>
      </c>
      <c r="CL76" s="68">
        <v>3.8946092200357781E-3</v>
      </c>
      <c r="CM76" s="68">
        <v>4.5689827210230408E-3</v>
      </c>
      <c r="CN76" s="68">
        <v>1.5448855884625416E-2</v>
      </c>
      <c r="CO76" s="68">
        <v>1.3545975575803519E-2</v>
      </c>
      <c r="CP76" s="68">
        <v>2.132129638497569E-3</v>
      </c>
      <c r="CQ76" s="68">
        <v>4.2345148079636239E-3</v>
      </c>
      <c r="CR76" s="68">
        <v>2.2377015809654628E-2</v>
      </c>
      <c r="CS76" s="68">
        <v>1.2239241392831588E-2</v>
      </c>
      <c r="CT76" s="68">
        <v>9.7133861315657957E-3</v>
      </c>
      <c r="CU76" s="68">
        <v>2.5896698444925027E-2</v>
      </c>
      <c r="CV76" s="68">
        <v>5.8558897821136907E-2</v>
      </c>
      <c r="CW76" s="68">
        <v>2.4141248275465171E-3</v>
      </c>
      <c r="CX76" s="68">
        <v>9.5469110784494899E-3</v>
      </c>
      <c r="CY76" s="68">
        <v>4.1515796224596037E-3</v>
      </c>
      <c r="CZ76" s="68">
        <v>2.986983013005276E-2</v>
      </c>
      <c r="DA76" s="68">
        <v>1.0572135000320578E-2</v>
      </c>
      <c r="DB76" s="68">
        <v>4.7032885061196947E-3</v>
      </c>
      <c r="DC76" s="68">
        <v>1.7093468362838742E-2</v>
      </c>
      <c r="DD76" s="68">
        <v>1.8129307346285893E-2</v>
      </c>
      <c r="DE76" s="68">
        <v>8.5810448781096227E-3</v>
      </c>
      <c r="DF76" s="68">
        <v>0</v>
      </c>
      <c r="DG76" s="68">
        <v>3.9135811636224177E-2</v>
      </c>
      <c r="DH76" s="69">
        <v>1.9490372965153435E-2</v>
      </c>
    </row>
    <row r="77" spans="2:112" ht="18" customHeight="1" x14ac:dyDescent="0.45">
      <c r="B77" s="29" t="s">
        <v>72</v>
      </c>
      <c r="C77" s="7" t="s">
        <v>192</v>
      </c>
      <c r="D77" s="68">
        <v>1.5230483781892507E-4</v>
      </c>
      <c r="E77" s="68">
        <v>0</v>
      </c>
      <c r="F77" s="68">
        <v>2.2860037311023965E-3</v>
      </c>
      <c r="G77" s="68">
        <v>1.0432834964171542E-3</v>
      </c>
      <c r="H77" s="68">
        <v>3.4348111244793273E-3</v>
      </c>
      <c r="I77" s="68">
        <v>0</v>
      </c>
      <c r="J77" s="68">
        <v>5.2024128686327083E-3</v>
      </c>
      <c r="K77" s="68">
        <v>3.4977648977919484E-3</v>
      </c>
      <c r="L77" s="68">
        <v>1.0982084159415263E-3</v>
      </c>
      <c r="M77" s="68">
        <v>2.4894514767932486E-4</v>
      </c>
      <c r="N77" s="68">
        <v>0</v>
      </c>
      <c r="O77" s="68">
        <v>2.5987074829931971E-3</v>
      </c>
      <c r="P77" s="68">
        <v>4.0888579387186623E-3</v>
      </c>
      <c r="Q77" s="68">
        <v>1.6525602057516949E-3</v>
      </c>
      <c r="R77" s="68">
        <v>4.3793624622148943E-3</v>
      </c>
      <c r="S77" s="68">
        <v>1.5531914893617022E-3</v>
      </c>
      <c r="T77" s="68">
        <v>1.8572349179596492E-3</v>
      </c>
      <c r="U77" s="68">
        <v>4.7178066795118814E-3</v>
      </c>
      <c r="V77" s="68">
        <v>1.425925925925926E-3</v>
      </c>
      <c r="W77" s="68">
        <v>1.3902644691452663E-3</v>
      </c>
      <c r="X77" s="68">
        <v>0</v>
      </c>
      <c r="Y77" s="68">
        <v>1.797681291202546E-3</v>
      </c>
      <c r="Z77" s="68">
        <v>0</v>
      </c>
      <c r="AA77" s="68">
        <v>0</v>
      </c>
      <c r="AB77" s="68">
        <v>5.222214803191667E-3</v>
      </c>
      <c r="AC77" s="68">
        <v>1.3211438902128361E-3</v>
      </c>
      <c r="AD77" s="68">
        <v>0</v>
      </c>
      <c r="AE77" s="68">
        <v>1.5592678675188845E-3</v>
      </c>
      <c r="AF77" s="68">
        <v>3.652195264542532E-3</v>
      </c>
      <c r="AG77" s="68">
        <v>3.4628528974739968E-3</v>
      </c>
      <c r="AH77" s="68">
        <v>2.3733595800524932E-3</v>
      </c>
      <c r="AI77" s="68">
        <v>2.7500156605625272E-3</v>
      </c>
      <c r="AJ77" s="68">
        <v>4.6296055483311654E-3</v>
      </c>
      <c r="AK77" s="68">
        <v>3.0999999999999999E-3</v>
      </c>
      <c r="AL77" s="68">
        <v>3.2869187950229205E-3</v>
      </c>
      <c r="AM77" s="68">
        <v>0</v>
      </c>
      <c r="AN77" s="68">
        <v>0</v>
      </c>
      <c r="AO77" s="68">
        <v>2.395131086142322E-3</v>
      </c>
      <c r="AP77" s="68">
        <v>1.1174089068825912E-3</v>
      </c>
      <c r="AQ77" s="68">
        <v>6.7466478475652794E-4</v>
      </c>
      <c r="AR77" s="68">
        <v>2.0006342590495178E-3</v>
      </c>
      <c r="AS77" s="68">
        <v>3.6718903797337203E-3</v>
      </c>
      <c r="AT77" s="68">
        <v>2.6166929052571812E-3</v>
      </c>
      <c r="AU77" s="68">
        <v>3.3920441176470591E-3</v>
      </c>
      <c r="AV77" s="68">
        <v>3.5866992139102563E-3</v>
      </c>
      <c r="AW77" s="68">
        <v>1.6005496523856821E-3</v>
      </c>
      <c r="AX77" s="68">
        <v>9.8307398559213384E-4</v>
      </c>
      <c r="AY77" s="68">
        <v>1.6985264296336354E-3</v>
      </c>
      <c r="AZ77" s="68">
        <v>1.7815272538051256E-3</v>
      </c>
      <c r="BA77" s="68">
        <v>2.3972491909385113E-3</v>
      </c>
      <c r="BB77" s="68">
        <v>1.6432129229309619E-3</v>
      </c>
      <c r="BC77" s="68">
        <v>3.1421416998085139E-3</v>
      </c>
      <c r="BD77" s="68">
        <v>3.3426366045513824E-3</v>
      </c>
      <c r="BE77" s="68">
        <v>8.7068068525653578E-3</v>
      </c>
      <c r="BF77" s="68">
        <v>0</v>
      </c>
      <c r="BG77" s="68">
        <v>5.9848484848484839E-4</v>
      </c>
      <c r="BH77" s="68">
        <v>5.0840259217222567E-4</v>
      </c>
      <c r="BI77" s="68">
        <v>1.731707317073171E-3</v>
      </c>
      <c r="BJ77" s="68">
        <v>1.6157037063931814E-3</v>
      </c>
      <c r="BK77" s="68">
        <v>1.2466123551807427E-3</v>
      </c>
      <c r="BL77" s="68">
        <v>1.542971248857576E-4</v>
      </c>
      <c r="BM77" s="68">
        <v>7.0173171417030203E-3</v>
      </c>
      <c r="BN77" s="68">
        <v>2.5866425798681675E-3</v>
      </c>
      <c r="BO77" s="68">
        <v>1.3607517226379999E-3</v>
      </c>
      <c r="BP77" s="68">
        <v>1.4927745101648902E-3</v>
      </c>
      <c r="BQ77" s="68">
        <v>9.718693166403166E-3</v>
      </c>
      <c r="BR77" s="68">
        <v>1.3459168155068875E-2</v>
      </c>
      <c r="BS77" s="68">
        <v>1.0093915790491674E-3</v>
      </c>
      <c r="BT77" s="68">
        <v>1.449872583714681E-3</v>
      </c>
      <c r="BU77" s="68">
        <v>2.9483068832493825E-2</v>
      </c>
      <c r="BV77" s="68">
        <v>1.5668073104488863E-2</v>
      </c>
      <c r="BW77" s="68">
        <v>3.525849638814689E-2</v>
      </c>
      <c r="BX77" s="68">
        <v>0.17487773356494565</v>
      </c>
      <c r="BY77" s="68">
        <v>1.9722262705466922E-2</v>
      </c>
      <c r="BZ77" s="68">
        <v>1.8610135912953227E-3</v>
      </c>
      <c r="CA77" s="68">
        <v>1.0498009177842747E-2</v>
      </c>
      <c r="CB77" s="68">
        <v>1.8517667699624416E-2</v>
      </c>
      <c r="CC77" s="68">
        <v>2.761712990738424E-3</v>
      </c>
      <c r="CD77" s="68">
        <v>0</v>
      </c>
      <c r="CE77" s="68">
        <v>6.7177889056776213E-2</v>
      </c>
      <c r="CF77" s="68">
        <v>7.7330996864528045E-2</v>
      </c>
      <c r="CG77" s="68">
        <v>2.6858206657127445E-2</v>
      </c>
      <c r="CH77" s="68">
        <v>1.3748795950010656E-2</v>
      </c>
      <c r="CI77" s="68">
        <v>1.0105076535504546E-2</v>
      </c>
      <c r="CJ77" s="68">
        <v>9.3541072539840703E-3</v>
      </c>
      <c r="CK77" s="68">
        <v>2.9132736230835555E-2</v>
      </c>
      <c r="CL77" s="68">
        <v>5.1460796716624735E-2</v>
      </c>
      <c r="CM77" s="68">
        <v>2.1017770530630458E-2</v>
      </c>
      <c r="CN77" s="68">
        <v>2.6817969908746325E-3</v>
      </c>
      <c r="CO77" s="68">
        <v>1.1401271658504862E-3</v>
      </c>
      <c r="CP77" s="68">
        <v>1.3324105091995005E-2</v>
      </c>
      <c r="CQ77" s="68">
        <v>1.9924912045630374E-2</v>
      </c>
      <c r="CR77" s="68">
        <v>1.0662577212611192E-2</v>
      </c>
      <c r="CS77" s="68">
        <v>3.3101370763275822E-3</v>
      </c>
      <c r="CT77" s="68">
        <v>6.8438364119688131E-3</v>
      </c>
      <c r="CU77" s="68">
        <v>1.3818115734654928E-2</v>
      </c>
      <c r="CV77" s="68">
        <v>2.4279354014442468E-2</v>
      </c>
      <c r="CW77" s="68">
        <v>1.699790648581845E-3</v>
      </c>
      <c r="CX77" s="68">
        <v>3.4106613818088247E-3</v>
      </c>
      <c r="CY77" s="68">
        <v>1.0162986758067436E-2</v>
      </c>
      <c r="CZ77" s="68">
        <v>1.217248957018297E-2</v>
      </c>
      <c r="DA77" s="68">
        <v>4.447787594203445E-2</v>
      </c>
      <c r="DB77" s="68">
        <v>2.7480850645629992E-2</v>
      </c>
      <c r="DC77" s="68">
        <v>5.6862253138764453E-3</v>
      </c>
      <c r="DD77" s="68">
        <v>2.1263957328704695E-2</v>
      </c>
      <c r="DE77" s="68">
        <v>1.8672453439036705E-2</v>
      </c>
      <c r="DF77" s="68">
        <v>0</v>
      </c>
      <c r="DG77" s="68">
        <v>1.5987348551415238E-2</v>
      </c>
      <c r="DH77" s="69">
        <v>1.1497345026818687E-2</v>
      </c>
    </row>
    <row r="78" spans="2:112" ht="18" customHeight="1" x14ac:dyDescent="0.45">
      <c r="B78" s="29" t="s">
        <v>73</v>
      </c>
      <c r="C78" s="7" t="s">
        <v>193</v>
      </c>
      <c r="D78" s="68">
        <v>0</v>
      </c>
      <c r="E78" s="68">
        <v>0</v>
      </c>
      <c r="F78" s="68">
        <v>0</v>
      </c>
      <c r="G78" s="68">
        <v>0</v>
      </c>
      <c r="H78" s="68">
        <v>0</v>
      </c>
      <c r="I78" s="68">
        <v>0</v>
      </c>
      <c r="J78" s="68">
        <v>0</v>
      </c>
      <c r="K78" s="68">
        <v>0</v>
      </c>
      <c r="L78" s="68">
        <v>0</v>
      </c>
      <c r="M78" s="68">
        <v>0</v>
      </c>
      <c r="N78" s="68">
        <v>0</v>
      </c>
      <c r="O78" s="68">
        <v>0</v>
      </c>
      <c r="P78" s="68">
        <v>0</v>
      </c>
      <c r="Q78" s="68">
        <v>0</v>
      </c>
      <c r="R78" s="68">
        <v>0</v>
      </c>
      <c r="S78" s="68">
        <v>0</v>
      </c>
      <c r="T78" s="68">
        <v>0</v>
      </c>
      <c r="U78" s="68">
        <v>0</v>
      </c>
      <c r="V78" s="68">
        <v>0</v>
      </c>
      <c r="W78" s="68">
        <v>0</v>
      </c>
      <c r="X78" s="68">
        <v>0</v>
      </c>
      <c r="Y78" s="68">
        <v>0</v>
      </c>
      <c r="Z78" s="68">
        <v>0</v>
      </c>
      <c r="AA78" s="68">
        <v>0</v>
      </c>
      <c r="AB78" s="68">
        <v>0</v>
      </c>
      <c r="AC78" s="68">
        <v>0</v>
      </c>
      <c r="AD78" s="68">
        <v>0</v>
      </c>
      <c r="AE78" s="68">
        <v>0</v>
      </c>
      <c r="AF78" s="68">
        <v>0</v>
      </c>
      <c r="AG78" s="68">
        <v>0</v>
      </c>
      <c r="AH78" s="68">
        <v>0</v>
      </c>
      <c r="AI78" s="68">
        <v>0</v>
      </c>
      <c r="AJ78" s="68">
        <v>0</v>
      </c>
      <c r="AK78" s="68">
        <v>0</v>
      </c>
      <c r="AL78" s="68">
        <v>0</v>
      </c>
      <c r="AM78" s="68">
        <v>0</v>
      </c>
      <c r="AN78" s="68">
        <v>0</v>
      </c>
      <c r="AO78" s="68">
        <v>0</v>
      </c>
      <c r="AP78" s="68">
        <v>0</v>
      </c>
      <c r="AQ78" s="68">
        <v>0</v>
      </c>
      <c r="AR78" s="68">
        <v>0</v>
      </c>
      <c r="AS78" s="68">
        <v>0</v>
      </c>
      <c r="AT78" s="68">
        <v>0</v>
      </c>
      <c r="AU78" s="68">
        <v>0</v>
      </c>
      <c r="AV78" s="68">
        <v>0</v>
      </c>
      <c r="AW78" s="68">
        <v>0</v>
      </c>
      <c r="AX78" s="68">
        <v>0</v>
      </c>
      <c r="AY78" s="68">
        <v>0</v>
      </c>
      <c r="AZ78" s="68">
        <v>0</v>
      </c>
      <c r="BA78" s="68">
        <v>0</v>
      </c>
      <c r="BB78" s="68">
        <v>0</v>
      </c>
      <c r="BC78" s="68">
        <v>0</v>
      </c>
      <c r="BD78" s="68">
        <v>0</v>
      </c>
      <c r="BE78" s="68">
        <v>0</v>
      </c>
      <c r="BF78" s="68">
        <v>0</v>
      </c>
      <c r="BG78" s="68">
        <v>0</v>
      </c>
      <c r="BH78" s="68">
        <v>0</v>
      </c>
      <c r="BI78" s="68">
        <v>0</v>
      </c>
      <c r="BJ78" s="68">
        <v>0</v>
      </c>
      <c r="BK78" s="68">
        <v>0</v>
      </c>
      <c r="BL78" s="68">
        <v>0</v>
      </c>
      <c r="BM78" s="68">
        <v>0</v>
      </c>
      <c r="BN78" s="68">
        <v>0</v>
      </c>
      <c r="BO78" s="68">
        <v>0</v>
      </c>
      <c r="BP78" s="68">
        <v>0</v>
      </c>
      <c r="BQ78" s="68">
        <v>0</v>
      </c>
      <c r="BR78" s="68">
        <v>0</v>
      </c>
      <c r="BS78" s="68">
        <v>0</v>
      </c>
      <c r="BT78" s="68">
        <v>0</v>
      </c>
      <c r="BU78" s="68">
        <v>0</v>
      </c>
      <c r="BV78" s="68">
        <v>0</v>
      </c>
      <c r="BW78" s="68">
        <v>0</v>
      </c>
      <c r="BX78" s="68">
        <v>0</v>
      </c>
      <c r="BY78" s="68">
        <v>0</v>
      </c>
      <c r="BZ78" s="68">
        <v>0</v>
      </c>
      <c r="CA78" s="68">
        <v>0</v>
      </c>
      <c r="CB78" s="68">
        <v>0</v>
      </c>
      <c r="CC78" s="68">
        <v>0</v>
      </c>
      <c r="CD78" s="68">
        <v>0</v>
      </c>
      <c r="CE78" s="68">
        <v>0</v>
      </c>
      <c r="CF78" s="68">
        <v>0</v>
      </c>
      <c r="CG78" s="68">
        <v>0</v>
      </c>
      <c r="CH78" s="68">
        <v>0</v>
      </c>
      <c r="CI78" s="68">
        <v>0</v>
      </c>
      <c r="CJ78" s="68">
        <v>0</v>
      </c>
      <c r="CK78" s="68">
        <v>0</v>
      </c>
      <c r="CL78" s="68">
        <v>0</v>
      </c>
      <c r="CM78" s="68">
        <v>0</v>
      </c>
      <c r="CN78" s="68">
        <v>0</v>
      </c>
      <c r="CO78" s="68">
        <v>0</v>
      </c>
      <c r="CP78" s="68">
        <v>0</v>
      </c>
      <c r="CQ78" s="68">
        <v>0</v>
      </c>
      <c r="CR78" s="68">
        <v>0</v>
      </c>
      <c r="CS78" s="68">
        <v>0</v>
      </c>
      <c r="CT78" s="68">
        <v>0</v>
      </c>
      <c r="CU78" s="68">
        <v>0</v>
      </c>
      <c r="CV78" s="68">
        <v>0</v>
      </c>
      <c r="CW78" s="68">
        <v>0</v>
      </c>
      <c r="CX78" s="68">
        <v>0</v>
      </c>
      <c r="CY78" s="68">
        <v>0</v>
      </c>
      <c r="CZ78" s="68">
        <v>0</v>
      </c>
      <c r="DA78" s="68">
        <v>0</v>
      </c>
      <c r="DB78" s="68">
        <v>0</v>
      </c>
      <c r="DC78" s="68">
        <v>0</v>
      </c>
      <c r="DD78" s="68">
        <v>0</v>
      </c>
      <c r="DE78" s="68">
        <v>0</v>
      </c>
      <c r="DF78" s="68">
        <v>0</v>
      </c>
      <c r="DG78" s="68">
        <v>0</v>
      </c>
      <c r="DH78" s="69">
        <v>0</v>
      </c>
    </row>
    <row r="79" spans="2:112" ht="18" customHeight="1" x14ac:dyDescent="0.45">
      <c r="B79" s="29" t="s">
        <v>74</v>
      </c>
      <c r="C79" s="7" t="s">
        <v>194</v>
      </c>
      <c r="D79" s="68">
        <v>0</v>
      </c>
      <c r="E79" s="68">
        <v>0</v>
      </c>
      <c r="F79" s="68">
        <v>0</v>
      </c>
      <c r="G79" s="68">
        <v>0</v>
      </c>
      <c r="H79" s="68">
        <v>0</v>
      </c>
      <c r="I79" s="68">
        <v>0</v>
      </c>
      <c r="J79" s="68">
        <v>0</v>
      </c>
      <c r="K79" s="68">
        <v>0</v>
      </c>
      <c r="L79" s="68">
        <v>0</v>
      </c>
      <c r="M79" s="68">
        <v>0</v>
      </c>
      <c r="N79" s="68">
        <v>0</v>
      </c>
      <c r="O79" s="68">
        <v>0</v>
      </c>
      <c r="P79" s="68">
        <v>0</v>
      </c>
      <c r="Q79" s="68">
        <v>0</v>
      </c>
      <c r="R79" s="68">
        <v>0</v>
      </c>
      <c r="S79" s="68">
        <v>0</v>
      </c>
      <c r="T79" s="68">
        <v>0</v>
      </c>
      <c r="U79" s="68">
        <v>0</v>
      </c>
      <c r="V79" s="68">
        <v>0</v>
      </c>
      <c r="W79" s="68">
        <v>0</v>
      </c>
      <c r="X79" s="68">
        <v>0</v>
      </c>
      <c r="Y79" s="68">
        <v>0</v>
      </c>
      <c r="Z79" s="68">
        <v>0</v>
      </c>
      <c r="AA79" s="68">
        <v>0</v>
      </c>
      <c r="AB79" s="68">
        <v>0</v>
      </c>
      <c r="AC79" s="68">
        <v>0</v>
      </c>
      <c r="AD79" s="68">
        <v>0</v>
      </c>
      <c r="AE79" s="68">
        <v>0</v>
      </c>
      <c r="AF79" s="68">
        <v>0</v>
      </c>
      <c r="AG79" s="68">
        <v>0</v>
      </c>
      <c r="AH79" s="68">
        <v>0</v>
      </c>
      <c r="AI79" s="68">
        <v>0</v>
      </c>
      <c r="AJ79" s="68">
        <v>0</v>
      </c>
      <c r="AK79" s="68">
        <v>0</v>
      </c>
      <c r="AL79" s="68">
        <v>0</v>
      </c>
      <c r="AM79" s="68">
        <v>0</v>
      </c>
      <c r="AN79" s="68">
        <v>0</v>
      </c>
      <c r="AO79" s="68">
        <v>0</v>
      </c>
      <c r="AP79" s="68">
        <v>0</v>
      </c>
      <c r="AQ79" s="68">
        <v>0</v>
      </c>
      <c r="AR79" s="68">
        <v>0</v>
      </c>
      <c r="AS79" s="68">
        <v>0</v>
      </c>
      <c r="AT79" s="68">
        <v>0</v>
      </c>
      <c r="AU79" s="68">
        <v>0</v>
      </c>
      <c r="AV79" s="68">
        <v>0</v>
      </c>
      <c r="AW79" s="68">
        <v>0</v>
      </c>
      <c r="AX79" s="68">
        <v>0</v>
      </c>
      <c r="AY79" s="68">
        <v>0</v>
      </c>
      <c r="AZ79" s="68">
        <v>0</v>
      </c>
      <c r="BA79" s="68">
        <v>0</v>
      </c>
      <c r="BB79" s="68">
        <v>0</v>
      </c>
      <c r="BC79" s="68">
        <v>0</v>
      </c>
      <c r="BD79" s="68">
        <v>0</v>
      </c>
      <c r="BE79" s="68">
        <v>0</v>
      </c>
      <c r="BF79" s="68">
        <v>0</v>
      </c>
      <c r="BG79" s="68">
        <v>0</v>
      </c>
      <c r="BH79" s="68">
        <v>0</v>
      </c>
      <c r="BI79" s="68">
        <v>0</v>
      </c>
      <c r="BJ79" s="68">
        <v>0</v>
      </c>
      <c r="BK79" s="68">
        <v>0</v>
      </c>
      <c r="BL79" s="68">
        <v>0</v>
      </c>
      <c r="BM79" s="68">
        <v>0</v>
      </c>
      <c r="BN79" s="68">
        <v>0</v>
      </c>
      <c r="BO79" s="68">
        <v>0</v>
      </c>
      <c r="BP79" s="68">
        <v>0</v>
      </c>
      <c r="BQ79" s="68">
        <v>0</v>
      </c>
      <c r="BR79" s="68">
        <v>0</v>
      </c>
      <c r="BS79" s="68">
        <v>0</v>
      </c>
      <c r="BT79" s="68">
        <v>0</v>
      </c>
      <c r="BU79" s="68">
        <v>0</v>
      </c>
      <c r="BV79" s="68">
        <v>0</v>
      </c>
      <c r="BW79" s="68">
        <v>0</v>
      </c>
      <c r="BX79" s="68">
        <v>0</v>
      </c>
      <c r="BY79" s="68">
        <v>0</v>
      </c>
      <c r="BZ79" s="68">
        <v>0</v>
      </c>
      <c r="CA79" s="68">
        <v>0</v>
      </c>
      <c r="CB79" s="68">
        <v>0</v>
      </c>
      <c r="CC79" s="68">
        <v>0</v>
      </c>
      <c r="CD79" s="68">
        <v>0</v>
      </c>
      <c r="CE79" s="68">
        <v>0</v>
      </c>
      <c r="CF79" s="68">
        <v>0</v>
      </c>
      <c r="CG79" s="68">
        <v>0</v>
      </c>
      <c r="CH79" s="68">
        <v>0</v>
      </c>
      <c r="CI79" s="68">
        <v>0</v>
      </c>
      <c r="CJ79" s="68">
        <v>0</v>
      </c>
      <c r="CK79" s="68">
        <v>0</v>
      </c>
      <c r="CL79" s="68">
        <v>0</v>
      </c>
      <c r="CM79" s="68">
        <v>0</v>
      </c>
      <c r="CN79" s="68">
        <v>0</v>
      </c>
      <c r="CO79" s="68">
        <v>0</v>
      </c>
      <c r="CP79" s="68">
        <v>0</v>
      </c>
      <c r="CQ79" s="68">
        <v>0</v>
      </c>
      <c r="CR79" s="68">
        <v>0</v>
      </c>
      <c r="CS79" s="68">
        <v>0</v>
      </c>
      <c r="CT79" s="68">
        <v>0</v>
      </c>
      <c r="CU79" s="68">
        <v>0</v>
      </c>
      <c r="CV79" s="68">
        <v>0</v>
      </c>
      <c r="CW79" s="68">
        <v>0</v>
      </c>
      <c r="CX79" s="68">
        <v>0</v>
      </c>
      <c r="CY79" s="68">
        <v>0</v>
      </c>
      <c r="CZ79" s="68">
        <v>0</v>
      </c>
      <c r="DA79" s="68">
        <v>0</v>
      </c>
      <c r="DB79" s="68">
        <v>0</v>
      </c>
      <c r="DC79" s="68">
        <v>0</v>
      </c>
      <c r="DD79" s="68">
        <v>0</v>
      </c>
      <c r="DE79" s="68">
        <v>0</v>
      </c>
      <c r="DF79" s="68">
        <v>0</v>
      </c>
      <c r="DG79" s="68">
        <v>0</v>
      </c>
      <c r="DH79" s="69">
        <v>0</v>
      </c>
    </row>
    <row r="80" spans="2:112" ht="18" customHeight="1" x14ac:dyDescent="0.45">
      <c r="B80" s="29" t="s">
        <v>75</v>
      </c>
      <c r="C80" s="7" t="s">
        <v>195</v>
      </c>
      <c r="D80" s="68">
        <v>1.1774449461256143E-4</v>
      </c>
      <c r="E80" s="68">
        <v>1.2022248456589835E-4</v>
      </c>
      <c r="F80" s="68">
        <v>1.6586355818715436E-4</v>
      </c>
      <c r="G80" s="68">
        <v>2.9192257725932494E-4</v>
      </c>
      <c r="H80" s="68">
        <v>1.4507168886900549E-4</v>
      </c>
      <c r="I80" s="68">
        <v>0</v>
      </c>
      <c r="J80" s="68">
        <v>1.0424486148346739E-3</v>
      </c>
      <c r="K80" s="68">
        <v>5.5842228770516323E-4</v>
      </c>
      <c r="L80" s="68">
        <v>2.7156397368271204E-4</v>
      </c>
      <c r="M80" s="68">
        <v>5.949367088607596E-4</v>
      </c>
      <c r="N80" s="68">
        <v>0</v>
      </c>
      <c r="O80" s="68">
        <v>1.077278911564626E-3</v>
      </c>
      <c r="P80" s="68">
        <v>1.0658774373259053E-3</v>
      </c>
      <c r="Q80" s="68">
        <v>5.3296703296703293E-4</v>
      </c>
      <c r="R80" s="68">
        <v>9.175597691673537E-4</v>
      </c>
      <c r="S80" s="68">
        <v>2.2368794326241134E-3</v>
      </c>
      <c r="T80" s="68">
        <v>1.5419124572448324E-3</v>
      </c>
      <c r="U80" s="68">
        <v>1.5867453436095053E-3</v>
      </c>
      <c r="V80" s="68">
        <v>8.3333333333333328E-4</v>
      </c>
      <c r="W80" s="68">
        <v>1.1475661172863165E-3</v>
      </c>
      <c r="X80" s="68">
        <v>0</v>
      </c>
      <c r="Y80" s="68">
        <v>1.126051375312571E-3</v>
      </c>
      <c r="Z80" s="68">
        <v>0</v>
      </c>
      <c r="AA80" s="68">
        <v>0</v>
      </c>
      <c r="AB80" s="68">
        <v>1.1070677394584849E-3</v>
      </c>
      <c r="AC80" s="68">
        <v>1.0915851754458048E-3</v>
      </c>
      <c r="AD80" s="68">
        <v>0</v>
      </c>
      <c r="AE80" s="68">
        <v>5.5084253341080767E-4</v>
      </c>
      <c r="AF80" s="68">
        <v>1.7919087985969013E-3</v>
      </c>
      <c r="AG80" s="68">
        <v>7.8496471025260031E-4</v>
      </c>
      <c r="AH80" s="68">
        <v>1.0590551181102364E-3</v>
      </c>
      <c r="AI80" s="68">
        <v>1.6062099350608674E-3</v>
      </c>
      <c r="AJ80" s="68">
        <v>1E-3</v>
      </c>
      <c r="AK80" s="68">
        <v>9.999999999999998E-4</v>
      </c>
      <c r="AL80" s="68">
        <v>2.1330222658808118E-3</v>
      </c>
      <c r="AM80" s="68">
        <v>0</v>
      </c>
      <c r="AN80" s="68">
        <v>0</v>
      </c>
      <c r="AO80" s="68">
        <v>1.0123060460139114E-3</v>
      </c>
      <c r="AP80" s="68">
        <v>1.9787449392712553E-4</v>
      </c>
      <c r="AQ80" s="68">
        <v>6.2973418019289583E-4</v>
      </c>
      <c r="AR80" s="68">
        <v>7.5726000090608439E-4</v>
      </c>
      <c r="AS80" s="68">
        <v>1.3930218100813346E-3</v>
      </c>
      <c r="AT80" s="68">
        <v>7.0839032699305745E-4</v>
      </c>
      <c r="AU80" s="68">
        <v>7.3454411764705882E-4</v>
      </c>
      <c r="AV80" s="68">
        <v>1.1060720292292525E-3</v>
      </c>
      <c r="AW80" s="68">
        <v>9.3978313220228278E-4</v>
      </c>
      <c r="AX80" s="68">
        <v>8.3962255449069765E-4</v>
      </c>
      <c r="AY80" s="68">
        <v>1.8274976341760174E-3</v>
      </c>
      <c r="AZ80" s="68">
        <v>1.2652009886821908E-3</v>
      </c>
      <c r="BA80" s="68">
        <v>9.1990291262135924E-4</v>
      </c>
      <c r="BB80" s="68">
        <v>2.2280363020510414E-3</v>
      </c>
      <c r="BC80" s="68">
        <v>6.744734128737663E-4</v>
      </c>
      <c r="BD80" s="68">
        <v>4.7337736087157698E-3</v>
      </c>
      <c r="BE80" s="68">
        <v>9.1619321273863166E-4</v>
      </c>
      <c r="BF80" s="68">
        <v>0</v>
      </c>
      <c r="BG80" s="68">
        <v>2.8409090909090908E-4</v>
      </c>
      <c r="BH80" s="68">
        <v>3.852744114524219E-4</v>
      </c>
      <c r="BI80" s="68">
        <v>5.6097560975609752E-4</v>
      </c>
      <c r="BJ80" s="68">
        <v>9.6151227792178496E-4</v>
      </c>
      <c r="BK80" s="68">
        <v>2.3249478036598838E-3</v>
      </c>
      <c r="BL80" s="68">
        <v>2.1054468219546293E-3</v>
      </c>
      <c r="BM80" s="68">
        <v>2.2556739446557028E-3</v>
      </c>
      <c r="BN80" s="68">
        <v>1.6069120509263738E-3</v>
      </c>
      <c r="BO80" s="68">
        <v>9.6201019295883187E-4</v>
      </c>
      <c r="BP80" s="68">
        <v>8.3221887597988695E-4</v>
      </c>
      <c r="BQ80" s="68">
        <v>3.7008125141677598E-4</v>
      </c>
      <c r="BR80" s="68">
        <v>9.258383060022961E-4</v>
      </c>
      <c r="BS80" s="68">
        <v>2.4706115788563289E-3</v>
      </c>
      <c r="BT80" s="68">
        <v>1.3065346395934969E-2</v>
      </c>
      <c r="BU80" s="68">
        <v>4.278711110005465E-3</v>
      </c>
      <c r="BV80" s="68">
        <v>8.0433303501530554E-3</v>
      </c>
      <c r="BW80" s="68">
        <v>6.6723409087733729E-4</v>
      </c>
      <c r="BX80" s="68">
        <v>1.4625976004075506E-4</v>
      </c>
      <c r="BY80" s="68">
        <v>1.10493831370574E-6</v>
      </c>
      <c r="BZ80" s="68">
        <v>2.8435513261014354E-4</v>
      </c>
      <c r="CA80" s="68">
        <v>1.4557227026298354E-3</v>
      </c>
      <c r="CB80" s="68">
        <v>2.4445974964264411E-4</v>
      </c>
      <c r="CC80" s="68">
        <v>8.6227626359906817E-4</v>
      </c>
      <c r="CD80" s="68">
        <v>0</v>
      </c>
      <c r="CE80" s="68">
        <v>5.5963868785946624E-3</v>
      </c>
      <c r="CF80" s="68">
        <v>1.0308537624665445E-3</v>
      </c>
      <c r="CG80" s="68">
        <v>5.1065316998848424E-4</v>
      </c>
      <c r="CH80" s="68">
        <v>1.0892600179282573E-3</v>
      </c>
      <c r="CI80" s="68">
        <v>1.241069603848095E-3</v>
      </c>
      <c r="CJ80" s="68">
        <v>2.0783714850668811E-3</v>
      </c>
      <c r="CK80" s="68">
        <v>7.7296968988732075E-4</v>
      </c>
      <c r="CL80" s="68">
        <v>1.850566444498699E-3</v>
      </c>
      <c r="CM80" s="68">
        <v>1.3375798493457229E-3</v>
      </c>
      <c r="CN80" s="68">
        <v>6.0607072484287258E-3</v>
      </c>
      <c r="CO80" s="68">
        <v>2.9337916345688465E-3</v>
      </c>
      <c r="CP80" s="68">
        <v>1.0677010729700558E-2</v>
      </c>
      <c r="CQ80" s="68">
        <v>1.5338112723309973E-3</v>
      </c>
      <c r="CR80" s="68">
        <v>4.3497749131876807E-3</v>
      </c>
      <c r="CS80" s="68">
        <v>7.5217432315312664E-4</v>
      </c>
      <c r="CT80" s="68">
        <v>3.9575316454424324E-4</v>
      </c>
      <c r="CU80" s="68">
        <v>4.0422117706277929E-3</v>
      </c>
      <c r="CV80" s="68">
        <v>9.4333556119006328E-4</v>
      </c>
      <c r="CW80" s="68">
        <v>4.9645105791996187E-4</v>
      </c>
      <c r="CX80" s="68">
        <v>3.7483410540015843E-4</v>
      </c>
      <c r="CY80" s="68">
        <v>9.2412666930194497E-4</v>
      </c>
      <c r="CZ80" s="68">
        <v>2.1167866239097245E-4</v>
      </c>
      <c r="DA80" s="68">
        <v>8.8321882936013836E-4</v>
      </c>
      <c r="DB80" s="68">
        <v>9.5496947027971205E-4</v>
      </c>
      <c r="DC80" s="68">
        <v>1.4034269843651113E-3</v>
      </c>
      <c r="DD80" s="68">
        <v>2.7879570874610589E-4</v>
      </c>
      <c r="DE80" s="68">
        <v>1.4914797779263514E-3</v>
      </c>
      <c r="DF80" s="68">
        <v>6.6662045603601715E-4</v>
      </c>
      <c r="DG80" s="68">
        <v>3.2218937690565292E-4</v>
      </c>
      <c r="DH80" s="69">
        <v>2.1789987773168291E-3</v>
      </c>
    </row>
    <row r="81" spans="2:113" ht="18" customHeight="1" x14ac:dyDescent="0.45">
      <c r="B81" s="29" t="s">
        <v>76</v>
      </c>
      <c r="C81" s="7" t="s">
        <v>196</v>
      </c>
      <c r="D81" s="68">
        <v>8.3690767887344229E-3</v>
      </c>
      <c r="E81" s="68">
        <v>3.8919780077157753E-2</v>
      </c>
      <c r="F81" s="68">
        <v>7.8717321816686014E-3</v>
      </c>
      <c r="G81" s="68">
        <v>1.9391999775083726E-2</v>
      </c>
      <c r="H81" s="68">
        <v>1.8177395746011616E-2</v>
      </c>
      <c r="I81" s="68">
        <v>0</v>
      </c>
      <c r="J81" s="68">
        <v>6.0142984807864171E-3</v>
      </c>
      <c r="K81" s="68">
        <v>2.2471686922322671E-2</v>
      </c>
      <c r="L81" s="68">
        <v>1.3840476030251422E-2</v>
      </c>
      <c r="M81" s="68">
        <v>2.8881856540084391E-2</v>
      </c>
      <c r="N81" s="68">
        <v>0</v>
      </c>
      <c r="O81" s="68">
        <v>9.2999319727891175E-3</v>
      </c>
      <c r="P81" s="68">
        <v>1.2368662952646239E-2</v>
      </c>
      <c r="Q81" s="68">
        <v>2.2163315407996261E-2</v>
      </c>
      <c r="R81" s="68">
        <v>2.1118713932399009E-2</v>
      </c>
      <c r="S81" s="68">
        <v>3.0652482269503546E-2</v>
      </c>
      <c r="T81" s="68">
        <v>1.163495761661627E-2</v>
      </c>
      <c r="U81" s="68">
        <v>1.2939868336544638E-2</v>
      </c>
      <c r="V81" s="68">
        <v>9.8703703703703714E-3</v>
      </c>
      <c r="W81" s="68">
        <v>6.5048677654273666E-3</v>
      </c>
      <c r="X81" s="68">
        <v>0</v>
      </c>
      <c r="Y81" s="68">
        <v>1.6738122300522847E-2</v>
      </c>
      <c r="Z81" s="68">
        <v>0</v>
      </c>
      <c r="AA81" s="68">
        <v>0</v>
      </c>
      <c r="AB81" s="68">
        <v>1.4120722465195471E-2</v>
      </c>
      <c r="AC81" s="68">
        <v>1.5776645574821262E-2</v>
      </c>
      <c r="AD81" s="68">
        <v>0</v>
      </c>
      <c r="AE81" s="68">
        <v>5.455113306217315E-2</v>
      </c>
      <c r="AF81" s="68">
        <v>9.3545396083016662E-3</v>
      </c>
      <c r="AG81" s="68">
        <v>9.3416604754829134E-3</v>
      </c>
      <c r="AH81" s="68">
        <v>1.2526902887139108E-2</v>
      </c>
      <c r="AI81" s="68">
        <v>1.7164686475538201E-2</v>
      </c>
      <c r="AJ81" s="68">
        <v>4.177481577806675E-2</v>
      </c>
      <c r="AK81" s="68">
        <v>2.1700000000000001E-2</v>
      </c>
      <c r="AL81" s="68">
        <v>1.9054436804191225E-2</v>
      </c>
      <c r="AM81" s="68">
        <v>0</v>
      </c>
      <c r="AN81" s="68">
        <v>0</v>
      </c>
      <c r="AO81" s="68">
        <v>3.5291867308721241E-2</v>
      </c>
      <c r="AP81" s="68">
        <v>1.6907388663967612E-2</v>
      </c>
      <c r="AQ81" s="68">
        <v>6.8320395201129152E-3</v>
      </c>
      <c r="AR81" s="68">
        <v>1.6771915915371721E-2</v>
      </c>
      <c r="AS81" s="68">
        <v>1.1728280578148474E-2</v>
      </c>
      <c r="AT81" s="68">
        <v>1.1052391152863446E-2</v>
      </c>
      <c r="AU81" s="68">
        <v>9.0330294117647054E-3</v>
      </c>
      <c r="AV81" s="68">
        <v>6.7709865575666201E-3</v>
      </c>
      <c r="AW81" s="68">
        <v>9.2545815703187709E-3</v>
      </c>
      <c r="AX81" s="68">
        <v>9.54951896912732E-3</v>
      </c>
      <c r="AY81" s="68">
        <v>7.9064871859247949E-3</v>
      </c>
      <c r="AZ81" s="68">
        <v>1.1175308963184598E-2</v>
      </c>
      <c r="BA81" s="68">
        <v>9.4336569579288026E-3</v>
      </c>
      <c r="BB81" s="68">
        <v>7.0239933088379093E-3</v>
      </c>
      <c r="BC81" s="68">
        <v>9.3789954337899547E-3</v>
      </c>
      <c r="BD81" s="68">
        <v>8.3579060278467163E-3</v>
      </c>
      <c r="BE81" s="68">
        <v>1.1912851825246523E-2</v>
      </c>
      <c r="BF81" s="68">
        <v>0</v>
      </c>
      <c r="BG81" s="68">
        <v>1.3393939393939394E-2</v>
      </c>
      <c r="BH81" s="68">
        <v>8.6910872722391046E-3</v>
      </c>
      <c r="BI81" s="68">
        <v>8.5609756097560982E-3</v>
      </c>
      <c r="BJ81" s="68">
        <v>8.5855330979368004E-3</v>
      </c>
      <c r="BK81" s="68">
        <v>1.8131330085561063E-2</v>
      </c>
      <c r="BL81" s="68">
        <v>0.50354708239149526</v>
      </c>
      <c r="BM81" s="68">
        <v>1.99860080171467E-2</v>
      </c>
      <c r="BN81" s="68">
        <v>1.9303289353420003E-2</v>
      </c>
      <c r="BO81" s="68">
        <v>1.818270772692249E-2</v>
      </c>
      <c r="BP81" s="68">
        <v>1.5884637894278172E-2</v>
      </c>
      <c r="BQ81" s="68">
        <v>1.0333144795922414E-3</v>
      </c>
      <c r="BR81" s="68">
        <v>2.5069431273960104E-2</v>
      </c>
      <c r="BS81" s="68">
        <v>1.1770628767547637E-2</v>
      </c>
      <c r="BT81" s="68">
        <v>3.5714413003282042E-2</v>
      </c>
      <c r="BU81" s="68">
        <v>4.6357863036386717E-3</v>
      </c>
      <c r="BV81" s="68">
        <v>8.4294712730447023E-3</v>
      </c>
      <c r="BW81" s="68">
        <v>8.2779542299330324E-4</v>
      </c>
      <c r="BX81" s="68">
        <v>8.7798823051492053E-4</v>
      </c>
      <c r="BY81" s="68">
        <v>5.5695621599482222E-5</v>
      </c>
      <c r="BZ81" s="68">
        <v>1.1460006853123697E-3</v>
      </c>
      <c r="CA81" s="68">
        <v>3.2151466053933096E-3</v>
      </c>
      <c r="CB81" s="68">
        <v>3.196687207025086E-3</v>
      </c>
      <c r="CC81" s="68">
        <v>5.989783847986767E-3</v>
      </c>
      <c r="CD81" s="68">
        <v>0</v>
      </c>
      <c r="CE81" s="68">
        <v>5.2307812867330153E-3</v>
      </c>
      <c r="CF81" s="68">
        <v>2.3580904556712926E-3</v>
      </c>
      <c r="CG81" s="68">
        <v>4.2482598224470852E-3</v>
      </c>
      <c r="CH81" s="68">
        <v>8.0254066994857196E-2</v>
      </c>
      <c r="CI81" s="68">
        <v>4.7454473385887853E-3</v>
      </c>
      <c r="CJ81" s="68">
        <v>2.8638153600411601E-3</v>
      </c>
      <c r="CK81" s="68">
        <v>7.2151324053591655E-3</v>
      </c>
      <c r="CL81" s="68">
        <v>7.3139094861003956E-3</v>
      </c>
      <c r="CM81" s="68">
        <v>1.27199031985432E-2</v>
      </c>
      <c r="CN81" s="68">
        <v>6.2821934789147205E-3</v>
      </c>
      <c r="CO81" s="68">
        <v>2.9342131785887559E-3</v>
      </c>
      <c r="CP81" s="68">
        <v>9.6988164260819239E-3</v>
      </c>
      <c r="CQ81" s="68">
        <v>9.0273100521663548E-3</v>
      </c>
      <c r="CR81" s="68">
        <v>5.953237877192194E-3</v>
      </c>
      <c r="CS81" s="68">
        <v>4.0523511073754098E-3</v>
      </c>
      <c r="CT81" s="68">
        <v>3.2288697914411618E-3</v>
      </c>
      <c r="CU81" s="68">
        <v>1.1420076973104364E-2</v>
      </c>
      <c r="CV81" s="68">
        <v>2.7735695149758897E-3</v>
      </c>
      <c r="CW81" s="68">
        <v>2.5892374695372302E-3</v>
      </c>
      <c r="CX81" s="68">
        <v>8.7226672628565784E-3</v>
      </c>
      <c r="CY81" s="68">
        <v>2.9131335819964203E-3</v>
      </c>
      <c r="CZ81" s="68">
        <v>7.1984768687431032E-3</v>
      </c>
      <c r="DA81" s="68">
        <v>1.2967417619672298E-2</v>
      </c>
      <c r="DB81" s="68">
        <v>3.4234941724321727E-3</v>
      </c>
      <c r="DC81" s="68">
        <v>3.3522843455344479E-3</v>
      </c>
      <c r="DD81" s="68">
        <v>5.5011893387003725E-3</v>
      </c>
      <c r="DE81" s="68">
        <v>1.7500202854447072E-2</v>
      </c>
      <c r="DF81" s="68">
        <v>4.7125525123334615E-2</v>
      </c>
      <c r="DG81" s="68">
        <v>2.9428836498035304E-2</v>
      </c>
      <c r="DH81" s="69">
        <v>9.7358428982924888E-3</v>
      </c>
    </row>
    <row r="82" spans="2:113" ht="18" customHeight="1" x14ac:dyDescent="0.45">
      <c r="B82" s="29" t="s">
        <v>77</v>
      </c>
      <c r="C82" s="7" t="s">
        <v>197</v>
      </c>
      <c r="D82" s="68">
        <v>9.698148872428225E-2</v>
      </c>
      <c r="E82" s="68">
        <v>2.0176974298317253E-2</v>
      </c>
      <c r="F82" s="68">
        <v>2.0204233990111092E-2</v>
      </c>
      <c r="G82" s="68">
        <v>3.7617949255609136E-2</v>
      </c>
      <c r="H82" s="68">
        <v>7.4898688708297323E-3</v>
      </c>
      <c r="I82" s="68">
        <v>0</v>
      </c>
      <c r="J82" s="68">
        <v>0.32126645814715521</v>
      </c>
      <c r="K82" s="68">
        <v>8.5793919204051397E-3</v>
      </c>
      <c r="L82" s="68">
        <v>8.7227108255987906E-3</v>
      </c>
      <c r="M82" s="68">
        <v>1.2489451476793249E-2</v>
      </c>
      <c r="N82" s="68">
        <v>0</v>
      </c>
      <c r="O82" s="68">
        <v>1.406360544217687E-2</v>
      </c>
      <c r="P82" s="68">
        <v>9.0979108635097505E-3</v>
      </c>
      <c r="Q82" s="68">
        <v>1.9899929857376666E-2</v>
      </c>
      <c r="R82" s="68">
        <v>1.0170651277823579E-2</v>
      </c>
      <c r="S82" s="68">
        <v>6.7695035460992904E-3</v>
      </c>
      <c r="T82" s="68">
        <v>4.7887770782729386E-3</v>
      </c>
      <c r="U82" s="68">
        <v>1.4339354527938343E-2</v>
      </c>
      <c r="V82" s="68">
        <v>4.7222222222222223E-3</v>
      </c>
      <c r="W82" s="68">
        <v>4.1993100804906093E-3</v>
      </c>
      <c r="X82" s="68">
        <v>0</v>
      </c>
      <c r="Y82" s="68">
        <v>4.4759036144578308E-3</v>
      </c>
      <c r="Z82" s="68">
        <v>0</v>
      </c>
      <c r="AA82" s="68">
        <v>0</v>
      </c>
      <c r="AB82" s="68">
        <v>2.4485026541581812E-3</v>
      </c>
      <c r="AC82" s="68">
        <v>5.242912318185554E-3</v>
      </c>
      <c r="AD82" s="68">
        <v>0</v>
      </c>
      <c r="AE82" s="68">
        <v>3.991865194654271E-4</v>
      </c>
      <c r="AF82" s="68">
        <v>1.7561882490499854E-3</v>
      </c>
      <c r="AG82" s="68">
        <v>2.1971582466567608E-3</v>
      </c>
      <c r="AH82" s="68">
        <v>1.6481627296587927E-2</v>
      </c>
      <c r="AI82" s="68">
        <v>7.9891211292309628E-3</v>
      </c>
      <c r="AJ82" s="68">
        <v>4.6285706545296929E-2</v>
      </c>
      <c r="AK82" s="68">
        <v>5.5999999999999999E-3</v>
      </c>
      <c r="AL82" s="68">
        <v>3.8732727570399479E-2</v>
      </c>
      <c r="AM82" s="68">
        <v>0</v>
      </c>
      <c r="AN82" s="68">
        <v>0</v>
      </c>
      <c r="AO82" s="68">
        <v>6.5417335473515253E-3</v>
      </c>
      <c r="AP82" s="68">
        <v>4.7763157894736832E-3</v>
      </c>
      <c r="AQ82" s="68">
        <v>3.4013173370971536E-3</v>
      </c>
      <c r="AR82" s="68">
        <v>5.5040773796040414E-3</v>
      </c>
      <c r="AS82" s="68">
        <v>1.0951820960472465E-2</v>
      </c>
      <c r="AT82" s="68">
        <v>1.1222313985598885E-2</v>
      </c>
      <c r="AU82" s="68">
        <v>7.5853088235294111E-3</v>
      </c>
      <c r="AV82" s="68">
        <v>6.9750799182452614E-3</v>
      </c>
      <c r="AW82" s="68">
        <v>8.2935606318281386E-3</v>
      </c>
      <c r="AX82" s="68">
        <v>3.8489018844603505E-3</v>
      </c>
      <c r="AY82" s="68">
        <v>8.597694045848703E-4</v>
      </c>
      <c r="AZ82" s="68">
        <v>3.2944972030701184E-3</v>
      </c>
      <c r="BA82" s="68">
        <v>2.4182847896440126E-3</v>
      </c>
      <c r="BB82" s="68">
        <v>3.6065405277196372E-3</v>
      </c>
      <c r="BC82" s="68">
        <v>5.0870525850640743E-3</v>
      </c>
      <c r="BD82" s="68">
        <v>3.4650654103394611E-4</v>
      </c>
      <c r="BE82" s="68">
        <v>1.0215884107185616E-2</v>
      </c>
      <c r="BF82" s="68">
        <v>0</v>
      </c>
      <c r="BG82" s="68">
        <v>1.2045454545454547E-3</v>
      </c>
      <c r="BH82" s="68">
        <v>1.6127363038357804E-3</v>
      </c>
      <c r="BI82" s="68">
        <v>3.3170731707317077E-3</v>
      </c>
      <c r="BJ82" s="68">
        <v>7.5274157428671087E-4</v>
      </c>
      <c r="BK82" s="68">
        <v>3.1610410611208908E-2</v>
      </c>
      <c r="BL82" s="68">
        <v>1.7363180569171233E-2</v>
      </c>
      <c r="BM82" s="68">
        <v>2.1368850488357106E-2</v>
      </c>
      <c r="BN82" s="68">
        <v>2.3081346710108929E-2</v>
      </c>
      <c r="BO82" s="68">
        <v>2.6786485686917598E-2</v>
      </c>
      <c r="BP82" s="68">
        <v>9.9694354675073076E-3</v>
      </c>
      <c r="BQ82" s="68">
        <v>4.6514179088345898E-3</v>
      </c>
      <c r="BR82" s="68">
        <v>7.5381583300965279E-3</v>
      </c>
      <c r="BS82" s="68">
        <v>1.0714296329703315E-2</v>
      </c>
      <c r="BT82" s="68">
        <v>2.7195643450704615E-2</v>
      </c>
      <c r="BU82" s="68">
        <v>4.2840161495740214E-2</v>
      </c>
      <c r="BV82" s="68">
        <v>1.1230456891552344E-2</v>
      </c>
      <c r="BW82" s="68">
        <v>4.6246983913463598E-3</v>
      </c>
      <c r="BX82" s="68">
        <v>3.6663334502108082E-3</v>
      </c>
      <c r="BY82" s="68">
        <v>9.7249434989512824E-4</v>
      </c>
      <c r="BZ82" s="68">
        <v>4.1635751525315031E-3</v>
      </c>
      <c r="CA82" s="68">
        <v>2.6461862844000673E-3</v>
      </c>
      <c r="CB82" s="68">
        <v>0</v>
      </c>
      <c r="CC82" s="68">
        <v>1.6582422680537574E-2</v>
      </c>
      <c r="CD82" s="68">
        <v>0</v>
      </c>
      <c r="CE82" s="68">
        <v>3.669300498548063E-3</v>
      </c>
      <c r="CF82" s="68">
        <v>1.0001177548344347E-2</v>
      </c>
      <c r="CG82" s="68">
        <v>4.4255031119696513E-3</v>
      </c>
      <c r="CH82" s="68">
        <v>1.0473049748811884E-2</v>
      </c>
      <c r="CI82" s="68">
        <v>9.0693356041683902E-3</v>
      </c>
      <c r="CJ82" s="68">
        <v>8.6317539359400033E-3</v>
      </c>
      <c r="CK82" s="68">
        <v>1.5257190418457757E-2</v>
      </c>
      <c r="CL82" s="68">
        <v>1.1154824297652558E-3</v>
      </c>
      <c r="CM82" s="68">
        <v>1.6494784425156537E-2</v>
      </c>
      <c r="CN82" s="68">
        <v>1.6056294289376376E-2</v>
      </c>
      <c r="CO82" s="68">
        <v>1.6973576681695975E-2</v>
      </c>
      <c r="CP82" s="68">
        <v>8.3990502858611524E-3</v>
      </c>
      <c r="CQ82" s="68">
        <v>5.3547527953487399E-3</v>
      </c>
      <c r="CR82" s="68">
        <v>1.0938636001265226E-2</v>
      </c>
      <c r="CS82" s="68">
        <v>7.4691071595722894E-3</v>
      </c>
      <c r="CT82" s="68">
        <v>7.9990212129594385E-3</v>
      </c>
      <c r="CU82" s="68">
        <v>1.4859359602329265E-2</v>
      </c>
      <c r="CV82" s="68">
        <v>1.2007423039241828E-2</v>
      </c>
      <c r="CW82" s="68">
        <v>1.0560781441284528E-2</v>
      </c>
      <c r="CX82" s="68">
        <v>8.5457085773859819E-3</v>
      </c>
      <c r="CY82" s="68">
        <v>7.5471999004995552E-3</v>
      </c>
      <c r="CZ82" s="68">
        <v>6.4301307008669137E-2</v>
      </c>
      <c r="DA82" s="68">
        <v>7.1889671469500503E-3</v>
      </c>
      <c r="DB82" s="68">
        <v>2.4357356638495444E-2</v>
      </c>
      <c r="DC82" s="68">
        <v>4.0097061010238688E-2</v>
      </c>
      <c r="DD82" s="68">
        <v>1.4900208205393919E-2</v>
      </c>
      <c r="DE82" s="68">
        <v>3.7902116191003719E-2</v>
      </c>
      <c r="DF82" s="68">
        <v>0</v>
      </c>
      <c r="DG82" s="68">
        <v>9.361324072067391E-3</v>
      </c>
      <c r="DH82" s="69">
        <v>1.3842698655492132E-2</v>
      </c>
    </row>
    <row r="83" spans="2:113" ht="18" customHeight="1" x14ac:dyDescent="0.45">
      <c r="B83" s="29" t="s">
        <v>78</v>
      </c>
      <c r="C83" s="7" t="s">
        <v>198</v>
      </c>
      <c r="D83" s="68">
        <v>1.4486198296728378E-3</v>
      </c>
      <c r="E83" s="68">
        <v>4.3896438353990541E-3</v>
      </c>
      <c r="F83" s="68">
        <v>6.3531370890448945E-4</v>
      </c>
      <c r="G83" s="68">
        <v>2.4904791302300352E-4</v>
      </c>
      <c r="H83" s="68">
        <v>2.5669870695084504E-3</v>
      </c>
      <c r="I83" s="68">
        <v>0</v>
      </c>
      <c r="J83" s="68">
        <v>1.283884420613643E-4</v>
      </c>
      <c r="K83" s="68">
        <v>1.2796321836787926E-3</v>
      </c>
      <c r="L83" s="68">
        <v>7.4614998369404851E-4</v>
      </c>
      <c r="M83" s="68">
        <v>3.481012658227848E-3</v>
      </c>
      <c r="N83" s="68">
        <v>0</v>
      </c>
      <c r="O83" s="68">
        <v>2.4462585034013608E-4</v>
      </c>
      <c r="P83" s="68">
        <v>2.7646239554317547E-4</v>
      </c>
      <c r="Q83" s="68">
        <v>2.7032967032967026E-3</v>
      </c>
      <c r="R83" s="68">
        <v>1.1540258312723276E-3</v>
      </c>
      <c r="S83" s="68">
        <v>2.4617021276595748E-3</v>
      </c>
      <c r="T83" s="68">
        <v>1.4064839141426659E-3</v>
      </c>
      <c r="U83" s="68">
        <v>6.6899486191393704E-4</v>
      </c>
      <c r="V83" s="68">
        <v>1.9629629629629632E-3</v>
      </c>
      <c r="W83" s="68">
        <v>2.3484093522422385E-3</v>
      </c>
      <c r="X83" s="68">
        <v>0</v>
      </c>
      <c r="Y83" s="68">
        <v>2.443509888611048E-3</v>
      </c>
      <c r="Z83" s="68">
        <v>0</v>
      </c>
      <c r="AA83" s="68">
        <v>0</v>
      </c>
      <c r="AB83" s="68">
        <v>1.0451707675358062E-3</v>
      </c>
      <c r="AC83" s="68">
        <v>1.4560358287451724E-3</v>
      </c>
      <c r="AD83" s="68">
        <v>0</v>
      </c>
      <c r="AE83" s="68">
        <v>3.1307379430563624E-3</v>
      </c>
      <c r="AF83" s="68">
        <v>4.3449283835135923E-4</v>
      </c>
      <c r="AG83" s="68">
        <v>5.670040861812779E-4</v>
      </c>
      <c r="AH83" s="68">
        <v>7.2440944881889771E-4</v>
      </c>
      <c r="AI83" s="68">
        <v>2.9295483493767096E-3</v>
      </c>
      <c r="AJ83" s="68">
        <v>8.5989921976592967E-3</v>
      </c>
      <c r="AK83" s="68">
        <v>1.9E-3</v>
      </c>
      <c r="AL83" s="68">
        <v>3.8948100851342502E-3</v>
      </c>
      <c r="AM83" s="68">
        <v>0</v>
      </c>
      <c r="AN83" s="68">
        <v>0</v>
      </c>
      <c r="AO83" s="68">
        <v>8.1353665061530221E-3</v>
      </c>
      <c r="AP83" s="68">
        <v>4.3734817813765176E-3</v>
      </c>
      <c r="AQ83" s="68">
        <v>1.3255234062573512E-2</v>
      </c>
      <c r="AR83" s="68">
        <v>9.2486295474108636E-4</v>
      </c>
      <c r="AS83" s="68">
        <v>2.0709216184012849E-3</v>
      </c>
      <c r="AT83" s="68">
        <v>1.686969313753323E-3</v>
      </c>
      <c r="AU83" s="68">
        <v>1.1281323529411763E-3</v>
      </c>
      <c r="AV83" s="68">
        <v>7.2786673204233959E-4</v>
      </c>
      <c r="AW83" s="68">
        <v>6.0963796410933176E-4</v>
      </c>
      <c r="AX83" s="68">
        <v>4.8279265401750715E-4</v>
      </c>
      <c r="AY83" s="68">
        <v>4.9970065084300585E-4</v>
      </c>
      <c r="AZ83" s="68">
        <v>9.8464940809158308E-4</v>
      </c>
      <c r="BA83" s="68">
        <v>7.2249190938511324E-4</v>
      </c>
      <c r="BB83" s="68">
        <v>3.448112285023531E-4</v>
      </c>
      <c r="BC83" s="68">
        <v>7.4959493297982037E-4</v>
      </c>
      <c r="BD83" s="68">
        <v>5.1148361586673963E-4</v>
      </c>
      <c r="BE83" s="68">
        <v>2.7012995494024686E-4</v>
      </c>
      <c r="BF83" s="68">
        <v>0</v>
      </c>
      <c r="BG83" s="68">
        <v>3.0170454545454545E-3</v>
      </c>
      <c r="BH83" s="68">
        <v>1.4055211803902904E-3</v>
      </c>
      <c r="BI83" s="68">
        <v>1.2439024390243903E-3</v>
      </c>
      <c r="BJ83" s="68">
        <v>1.3524710800706967E-3</v>
      </c>
      <c r="BK83" s="68">
        <v>5.6846931673967328E-4</v>
      </c>
      <c r="BL83" s="68">
        <v>0.11876124596679825</v>
      </c>
      <c r="BM83" s="68">
        <v>9.1613217802142665E-4</v>
      </c>
      <c r="BN83" s="68">
        <v>7.5677710033657003E-4</v>
      </c>
      <c r="BO83" s="68">
        <v>1.6787640974277854E-3</v>
      </c>
      <c r="BP83" s="68">
        <v>1.5706568622435647E-3</v>
      </c>
      <c r="BQ83" s="68">
        <v>6.8143963051753688E-5</v>
      </c>
      <c r="BR83" s="68">
        <v>4.7614352908973397E-3</v>
      </c>
      <c r="BS83" s="68">
        <v>5.2849244882884549E-4</v>
      </c>
      <c r="BT83" s="68">
        <v>5.564161949877807E-4</v>
      </c>
      <c r="BU83" s="68">
        <v>1.7595366056497505E-4</v>
      </c>
      <c r="BV83" s="68">
        <v>2.4389436858478938E-4</v>
      </c>
      <c r="BW83" s="68">
        <v>1.3297129014838111E-4</v>
      </c>
      <c r="BX83" s="68">
        <v>9.2443558674407919E-5</v>
      </c>
      <c r="BY83" s="68">
        <v>1.3562136256550657E-5</v>
      </c>
      <c r="BZ83" s="68">
        <v>7.7331395831694769E-5</v>
      </c>
      <c r="CA83" s="68">
        <v>6.0909701034808882E-3</v>
      </c>
      <c r="CB83" s="68">
        <v>6.5318511527490747E-3</v>
      </c>
      <c r="CC83" s="68">
        <v>2.3313035431053116E-2</v>
      </c>
      <c r="CD83" s="68">
        <v>0</v>
      </c>
      <c r="CE83" s="68">
        <v>1.779740428307641E-4</v>
      </c>
      <c r="CF83" s="68">
        <v>1.0478184420037483E-4</v>
      </c>
      <c r="CG83" s="68">
        <v>2.0647660519899837E-4</v>
      </c>
      <c r="CH83" s="68">
        <v>1.3777009388768575E-3</v>
      </c>
      <c r="CI83" s="68">
        <v>8.9075562640484506E-5</v>
      </c>
      <c r="CJ83" s="68">
        <v>8.281567786170443E-5</v>
      </c>
      <c r="CK83" s="68">
        <v>4.0922457467287122E-4</v>
      </c>
      <c r="CL83" s="68">
        <v>1.4684034244932464E-4</v>
      </c>
      <c r="CM83" s="68">
        <v>3.9220444340287377E-4</v>
      </c>
      <c r="CN83" s="68">
        <v>1.8100540960534956E-4</v>
      </c>
      <c r="CO83" s="68">
        <v>2.1245285003457299E-4</v>
      </c>
      <c r="CP83" s="68">
        <v>3.8461066417954791E-4</v>
      </c>
      <c r="CQ83" s="68">
        <v>2.169920451958842E-4</v>
      </c>
      <c r="CR83" s="68">
        <v>4.6284996901433593E-4</v>
      </c>
      <c r="CS83" s="68">
        <v>1.5342921659687234E-4</v>
      </c>
      <c r="CT83" s="68">
        <v>1.6482320698227171E-4</v>
      </c>
      <c r="CU83" s="68">
        <v>3.9122365745682499E-4</v>
      </c>
      <c r="CV83" s="68">
        <v>1.0434569801826457E-4</v>
      </c>
      <c r="CW83" s="68">
        <v>4.3106372868557811E-5</v>
      </c>
      <c r="CX83" s="68">
        <v>1.249258078316255E-3</v>
      </c>
      <c r="CY83" s="68">
        <v>1.2958206095838677E-4</v>
      </c>
      <c r="CZ83" s="68">
        <v>4.4700772502043499E-4</v>
      </c>
      <c r="DA83" s="68">
        <v>3.6883980929606239E-4</v>
      </c>
      <c r="DB83" s="68">
        <v>2.4968957857069546E-4</v>
      </c>
      <c r="DC83" s="68">
        <v>2.1713319581983197E-4</v>
      </c>
      <c r="DD83" s="68">
        <v>2.495885392584186E-4</v>
      </c>
      <c r="DE83" s="68">
        <v>3.0286671892823107E-4</v>
      </c>
      <c r="DF83" s="68">
        <v>3.06456687972441E-3</v>
      </c>
      <c r="DG83" s="68">
        <v>2.5584563240055509E-4</v>
      </c>
      <c r="DH83" s="69">
        <v>8.7293007156538421E-4</v>
      </c>
    </row>
    <row r="84" spans="2:113" ht="18" customHeight="1" x14ac:dyDescent="0.45">
      <c r="B84" s="29" t="s">
        <v>79</v>
      </c>
      <c r="C84" s="7" t="s">
        <v>199</v>
      </c>
      <c r="D84" s="68">
        <v>1.0070720509224916E-6</v>
      </c>
      <c r="E84" s="68">
        <v>0</v>
      </c>
      <c r="F84" s="68">
        <v>2.7908778353646929E-4</v>
      </c>
      <c r="G84" s="68">
        <v>6.3257701332277471E-5</v>
      </c>
      <c r="H84" s="68">
        <v>0</v>
      </c>
      <c r="I84" s="68">
        <v>0</v>
      </c>
      <c r="J84" s="68">
        <v>3.7384569556151321E-4</v>
      </c>
      <c r="K84" s="68">
        <v>8.4266878202330256E-5</v>
      </c>
      <c r="L84" s="68">
        <v>3.2674020737029003E-5</v>
      </c>
      <c r="M84" s="68">
        <v>5.4852320675105484E-5</v>
      </c>
      <c r="N84" s="68">
        <v>0</v>
      </c>
      <c r="O84" s="68">
        <v>5.0204081632653061E-4</v>
      </c>
      <c r="P84" s="68">
        <v>6.7924791086350963E-4</v>
      </c>
      <c r="Q84" s="68">
        <v>2.2118307224690202E-4</v>
      </c>
      <c r="R84" s="68">
        <v>5.2019785655399832E-4</v>
      </c>
      <c r="S84" s="68">
        <v>1.7588652482269503E-4</v>
      </c>
      <c r="T84" s="68">
        <v>2.9866653447677588E-4</v>
      </c>
      <c r="U84" s="68">
        <v>6.3812620423892106E-4</v>
      </c>
      <c r="V84" s="68">
        <v>2.4074074074074077E-4</v>
      </c>
      <c r="W84" s="68">
        <v>4.0091989267918737E-4</v>
      </c>
      <c r="X84" s="68">
        <v>0</v>
      </c>
      <c r="Y84" s="68">
        <v>1.2093657649465786E-4</v>
      </c>
      <c r="Z84" s="68">
        <v>0</v>
      </c>
      <c r="AA84" s="68">
        <v>0</v>
      </c>
      <c r="AB84" s="68">
        <v>2.8696290855673885E-3</v>
      </c>
      <c r="AC84" s="68">
        <v>3.5553455501684608E-4</v>
      </c>
      <c r="AD84" s="68">
        <v>0</v>
      </c>
      <c r="AE84" s="68">
        <v>1.6995932597327134E-4</v>
      </c>
      <c r="AF84" s="68">
        <v>3.2370651856182401E-4</v>
      </c>
      <c r="AG84" s="68">
        <v>4.8021916790490346E-4</v>
      </c>
      <c r="AH84" s="68">
        <v>5.1509186351706034E-4</v>
      </c>
      <c r="AI84" s="68">
        <v>6.8361487544632592E-4</v>
      </c>
      <c r="AJ84" s="68">
        <v>2.6457520589510188E-4</v>
      </c>
      <c r="AK84" s="68">
        <v>5.0000000000000001E-4</v>
      </c>
      <c r="AL84" s="68">
        <v>5.478880157170923E-4</v>
      </c>
      <c r="AM84" s="68">
        <v>0</v>
      </c>
      <c r="AN84" s="68">
        <v>0</v>
      </c>
      <c r="AO84" s="68">
        <v>3.255751738897806E-4</v>
      </c>
      <c r="AP84" s="68">
        <v>2.2267206477732794E-4</v>
      </c>
      <c r="AQ84" s="68">
        <v>7.2782874617737013E-4</v>
      </c>
      <c r="AR84" s="68">
        <v>2.2951116748969332E-4</v>
      </c>
      <c r="AS84" s="68">
        <v>6.3746567891001396E-4</v>
      </c>
      <c r="AT84" s="68">
        <v>5.6014659199421892E-4</v>
      </c>
      <c r="AU84" s="68">
        <v>7.6358823529411768E-4</v>
      </c>
      <c r="AV84" s="68">
        <v>8.0350392517648795E-4</v>
      </c>
      <c r="AW84" s="68">
        <v>1.2829893470837131E-3</v>
      </c>
      <c r="AX84" s="68">
        <v>2.9623753608884544E-4</v>
      </c>
      <c r="AY84" s="68">
        <v>5.8407848741767905E-4</v>
      </c>
      <c r="AZ84" s="68">
        <v>5.1955249121894112E-4</v>
      </c>
      <c r="BA84" s="68">
        <v>3.2686084142394826E-4</v>
      </c>
      <c r="BB84" s="68">
        <v>4.6971708202083086E-4</v>
      </c>
      <c r="BC84" s="68">
        <v>3.4482250699661217E-4</v>
      </c>
      <c r="BD84" s="68">
        <v>5.1709923021915616E-4</v>
      </c>
      <c r="BE84" s="68">
        <v>1.579376999934696E-4</v>
      </c>
      <c r="BF84" s="68">
        <v>0</v>
      </c>
      <c r="BG84" s="68">
        <v>1.496212121212121E-4</v>
      </c>
      <c r="BH84" s="68">
        <v>3.418030486093313E-4</v>
      </c>
      <c r="BI84" s="68">
        <v>1.4634146341463414E-4</v>
      </c>
      <c r="BJ84" s="68">
        <v>2.0812234741260483E-4</v>
      </c>
      <c r="BK84" s="68">
        <v>4.6995128341589224E-4</v>
      </c>
      <c r="BL84" s="68">
        <v>1.1676539180543818E-6</v>
      </c>
      <c r="BM84" s="68">
        <v>1.1780790112253418E-4</v>
      </c>
      <c r="BN84" s="68">
        <v>2.1134015075755132E-4</v>
      </c>
      <c r="BO84" s="68">
        <v>8.2182808278623591E-5</v>
      </c>
      <c r="BP84" s="68">
        <v>3.1665705750388059E-4</v>
      </c>
      <c r="BQ84" s="68">
        <v>1.018518165307891E-3</v>
      </c>
      <c r="BR84" s="68">
        <v>1.3475137711024151E-4</v>
      </c>
      <c r="BS84" s="68">
        <v>1.0904053392091447E-3</v>
      </c>
      <c r="BT84" s="68">
        <v>3.9555766669964474E-3</v>
      </c>
      <c r="BU84" s="68">
        <v>1.5489723686511255E-3</v>
      </c>
      <c r="BV84" s="68">
        <v>7.9109921507500834E-4</v>
      </c>
      <c r="BW84" s="68">
        <v>1.189761707373494E-4</v>
      </c>
      <c r="BX84" s="68">
        <v>1.1506569841044125E-4</v>
      </c>
      <c r="BY84" s="68">
        <v>0</v>
      </c>
      <c r="BZ84" s="68">
        <v>7.9201429585804022E-6</v>
      </c>
      <c r="CA84" s="68">
        <v>1.4429253883361317E-4</v>
      </c>
      <c r="CB84" s="68">
        <v>2.1469261813783348E-7</v>
      </c>
      <c r="CC84" s="68">
        <v>3.1576313878275736E-4</v>
      </c>
      <c r="CD84" s="68">
        <v>0</v>
      </c>
      <c r="CE84" s="68">
        <v>9.8699713365215974E-4</v>
      </c>
      <c r="CF84" s="68">
        <v>1.8162186328064969E-4</v>
      </c>
      <c r="CG84" s="68">
        <v>7.9543329932078369E-5</v>
      </c>
      <c r="CH84" s="68">
        <v>2.3431648131728218E-2</v>
      </c>
      <c r="CI84" s="68">
        <v>6.9729793762338338E-4</v>
      </c>
      <c r="CJ84" s="68">
        <v>1.3699637156586902E-3</v>
      </c>
      <c r="CK84" s="68">
        <v>2.4054848626572853E-3</v>
      </c>
      <c r="CL84" s="68">
        <v>1.0161603783918069E-3</v>
      </c>
      <c r="CM84" s="68">
        <v>6.5606837719267121E-3</v>
      </c>
      <c r="CN84" s="68">
        <v>6.7370061799861892E-4</v>
      </c>
      <c r="CO84" s="68">
        <v>1.4600097089591786E-3</v>
      </c>
      <c r="CP84" s="68">
        <v>2.8102620754860285E-3</v>
      </c>
      <c r="CQ84" s="68">
        <v>4.2228353893512767E-4</v>
      </c>
      <c r="CR84" s="68">
        <v>8.4881627539418354E-5</v>
      </c>
      <c r="CS84" s="68">
        <v>6.6903094141251252E-5</v>
      </c>
      <c r="CT84" s="68">
        <v>1.3987332401575254E-4</v>
      </c>
      <c r="CU84" s="68">
        <v>3.7173819529187861E-3</v>
      </c>
      <c r="CV84" s="68">
        <v>1.1528678089757802E-3</v>
      </c>
      <c r="CW84" s="68">
        <v>1.867121750535247E-3</v>
      </c>
      <c r="CX84" s="68">
        <v>1.0410576603461081E-4</v>
      </c>
      <c r="CY84" s="68">
        <v>1.6677767479946269E-3</v>
      </c>
      <c r="CZ84" s="68">
        <v>3.3671499313901509E-4</v>
      </c>
      <c r="DA84" s="68">
        <v>1.7099039980413442E-4</v>
      </c>
      <c r="DB84" s="68">
        <v>5.647468549496796E-4</v>
      </c>
      <c r="DC84" s="68">
        <v>7.3870531388985094E-4</v>
      </c>
      <c r="DD84" s="68">
        <v>5.8376407586429517E-4</v>
      </c>
      <c r="DE84" s="68">
        <v>6.3486400704927583E-4</v>
      </c>
      <c r="DF84" s="68">
        <v>1.3485745586573514E-5</v>
      </c>
      <c r="DG84" s="68">
        <v>2.8878949225790984E-3</v>
      </c>
      <c r="DH84" s="69">
        <v>7.8423905592740599E-4</v>
      </c>
    </row>
    <row r="85" spans="2:113" ht="18" customHeight="1" x14ac:dyDescent="0.45">
      <c r="B85" s="29" t="s">
        <v>80</v>
      </c>
      <c r="C85" s="7" t="s">
        <v>200</v>
      </c>
      <c r="D85" s="68">
        <v>6.1369785992568498E-4</v>
      </c>
      <c r="E85" s="68">
        <v>2.2931535668317998E-3</v>
      </c>
      <c r="F85" s="68">
        <v>4.426338868188131E-4</v>
      </c>
      <c r="G85" s="68">
        <v>8.7389342951627776E-5</v>
      </c>
      <c r="H85" s="68">
        <v>1.2735035681554613E-3</v>
      </c>
      <c r="I85" s="68">
        <v>0</v>
      </c>
      <c r="J85" s="68">
        <v>9.0110217456061963E-5</v>
      </c>
      <c r="K85" s="68">
        <v>1.5308020392456453E-3</v>
      </c>
      <c r="L85" s="68">
        <v>9.2062366381787033E-4</v>
      </c>
      <c r="M85" s="68">
        <v>1.8143459915611814E-3</v>
      </c>
      <c r="N85" s="68">
        <v>0</v>
      </c>
      <c r="O85" s="68">
        <v>4.7673469387755094E-4</v>
      </c>
      <c r="P85" s="68">
        <v>6.6155988857938719E-4</v>
      </c>
      <c r="Q85" s="68">
        <v>1.20750526069675E-3</v>
      </c>
      <c r="R85" s="68">
        <v>1.1438582028029678E-3</v>
      </c>
      <c r="S85" s="68">
        <v>3.0333333333333336E-3</v>
      </c>
      <c r="T85" s="68">
        <v>1.7817379665890051E-3</v>
      </c>
      <c r="U85" s="68">
        <v>1.1877809890815671E-3</v>
      </c>
      <c r="V85" s="68">
        <v>7.7777777777777784E-4</v>
      </c>
      <c r="W85" s="68">
        <v>4.8631659639708703E-4</v>
      </c>
      <c r="X85" s="68">
        <v>0</v>
      </c>
      <c r="Y85" s="68">
        <v>1.231416230961582E-3</v>
      </c>
      <c r="Z85" s="68">
        <v>0</v>
      </c>
      <c r="AA85" s="68">
        <v>0</v>
      </c>
      <c r="AB85" s="68">
        <v>8.0502787700731143E-4</v>
      </c>
      <c r="AC85" s="68">
        <v>1.0428547949708276E-3</v>
      </c>
      <c r="AD85" s="68">
        <v>0</v>
      </c>
      <c r="AE85" s="68">
        <v>3.0511330621731552E-3</v>
      </c>
      <c r="AF85" s="68">
        <v>5.1484361297866117E-4</v>
      </c>
      <c r="AG85" s="68">
        <v>5.1541604754829125E-4</v>
      </c>
      <c r="AH85" s="68">
        <v>6.9947506561679799E-4</v>
      </c>
      <c r="AI85" s="68">
        <v>1.3019774070284606E-3</v>
      </c>
      <c r="AJ85" s="68">
        <v>3.1576181187689639E-3</v>
      </c>
      <c r="AK85" s="68">
        <v>1.2999999999999999E-3</v>
      </c>
      <c r="AL85" s="68">
        <v>1.3401277013752458E-3</v>
      </c>
      <c r="AM85" s="68">
        <v>0</v>
      </c>
      <c r="AN85" s="68">
        <v>0</v>
      </c>
      <c r="AO85" s="68">
        <v>2.2415730337078652E-3</v>
      </c>
      <c r="AP85" s="68">
        <v>1.0010121457489879E-3</v>
      </c>
      <c r="AQ85" s="68">
        <v>4.8623853211009178E-4</v>
      </c>
      <c r="AR85" s="68">
        <v>9.402437366918861E-4</v>
      </c>
      <c r="AS85" s="68">
        <v>6.5917214940682792E-4</v>
      </c>
      <c r="AT85" s="68">
        <v>6.3413941724520609E-4</v>
      </c>
      <c r="AU85" s="68">
        <v>5.0077941176470591E-4</v>
      </c>
      <c r="AV85" s="68">
        <v>3.8709955203604802E-4</v>
      </c>
      <c r="AW85" s="68">
        <v>5.2105413531788685E-4</v>
      </c>
      <c r="AX85" s="68">
        <v>5.9262265595454427E-4</v>
      </c>
      <c r="AY85" s="68">
        <v>4.0067401842445782E-4</v>
      </c>
      <c r="AZ85" s="68">
        <v>6.110836477169247E-4</v>
      </c>
      <c r="BA85" s="68">
        <v>5.5663430420711964E-4</v>
      </c>
      <c r="BB85" s="68">
        <v>4.6032115913564165E-4</v>
      </c>
      <c r="BC85" s="68">
        <v>5.4941817646192372E-4</v>
      </c>
      <c r="BD85" s="68">
        <v>5.3594413830816473E-4</v>
      </c>
      <c r="BE85" s="68">
        <v>2.9861337861076647E-4</v>
      </c>
      <c r="BF85" s="68">
        <v>0</v>
      </c>
      <c r="BG85" s="68">
        <v>9.791666666666666E-4</v>
      </c>
      <c r="BH85" s="68">
        <v>5.5758552093630633E-4</v>
      </c>
      <c r="BI85" s="68">
        <v>4.8780487804878049E-4</v>
      </c>
      <c r="BJ85" s="68">
        <v>5.4591593931904443E-4</v>
      </c>
      <c r="BK85" s="68">
        <v>8.1626888279362996E-4</v>
      </c>
      <c r="BL85" s="68">
        <v>1.7656595318008045E-3</v>
      </c>
      <c r="BM85" s="68">
        <v>9.4103480514883637E-4</v>
      </c>
      <c r="BN85" s="68">
        <v>9.4441756185683408E-4</v>
      </c>
      <c r="BO85" s="68">
        <v>9.229818019628373E-4</v>
      </c>
      <c r="BP85" s="68">
        <v>7.9478562432331906E-4</v>
      </c>
      <c r="BQ85" s="68">
        <v>2.9477032363354017E-5</v>
      </c>
      <c r="BR85" s="68">
        <v>1.6068540806240849E-3</v>
      </c>
      <c r="BS85" s="68">
        <v>2.9400564145752855E-4</v>
      </c>
      <c r="BT85" s="68">
        <v>1.9880258802231618E-4</v>
      </c>
      <c r="BU85" s="68">
        <v>1.3217827748712716E-4</v>
      </c>
      <c r="BV85" s="68">
        <v>1.2886389641736043E-4</v>
      </c>
      <c r="BW85" s="68">
        <v>7.8909403306607687E-5</v>
      </c>
      <c r="BX85" s="68">
        <v>7.0100704614128054E-5</v>
      </c>
      <c r="BY85" s="68">
        <v>5.1012253620069565E-6</v>
      </c>
      <c r="BZ85" s="68">
        <v>1.1230102703353793E-3</v>
      </c>
      <c r="CA85" s="68">
        <v>1.039189550222032E-3</v>
      </c>
      <c r="CB85" s="68">
        <v>5.3565808225389461E-4</v>
      </c>
      <c r="CC85" s="68">
        <v>4.8821839150257104E-4</v>
      </c>
      <c r="CD85" s="68">
        <v>0</v>
      </c>
      <c r="CE85" s="68">
        <v>3.8627265512990176E-3</v>
      </c>
      <c r="CF85" s="68">
        <v>9.1808853966042695E-5</v>
      </c>
      <c r="CG85" s="68">
        <v>2.1577514868982787E-4</v>
      </c>
      <c r="CH85" s="68">
        <v>8.1258022850893858E-3</v>
      </c>
      <c r="CI85" s="68">
        <v>7.3922544604573584E-5</v>
      </c>
      <c r="CJ85" s="68">
        <v>6.5663398790842631E-5</v>
      </c>
      <c r="CK85" s="68">
        <v>4.0976793739041508E-4</v>
      </c>
      <c r="CL85" s="68">
        <v>1.1848061965868254E-4</v>
      </c>
      <c r="CM85" s="68">
        <v>1.7317314683833198E-3</v>
      </c>
      <c r="CN85" s="68">
        <v>9.9393319871495152E-5</v>
      </c>
      <c r="CO85" s="68">
        <v>1.5099813513194392E-4</v>
      </c>
      <c r="CP85" s="68">
        <v>3.1036657427631792E-4</v>
      </c>
      <c r="CQ85" s="68">
        <v>5.9724235683313357E-4</v>
      </c>
      <c r="CR85" s="68">
        <v>4.0488622335925191E-4</v>
      </c>
      <c r="CS85" s="68">
        <v>2.2791215567360244E-4</v>
      </c>
      <c r="CT85" s="68">
        <v>2.1099092975190812E-4</v>
      </c>
      <c r="CU85" s="68">
        <v>3.951659419313516E-4</v>
      </c>
      <c r="CV85" s="68">
        <v>1.0076206794434492E-4</v>
      </c>
      <c r="CW85" s="68">
        <v>6.4732336295991418E-4</v>
      </c>
      <c r="CX85" s="68">
        <v>6.0317327089402838E-4</v>
      </c>
      <c r="CY85" s="68">
        <v>1.1498792582298821E-4</v>
      </c>
      <c r="CZ85" s="68">
        <v>5.8525265269654446E-4</v>
      </c>
      <c r="DA85" s="68">
        <v>8.1880873418557353E-4</v>
      </c>
      <c r="DB85" s="68">
        <v>2.5029066084939232E-4</v>
      </c>
      <c r="DC85" s="68">
        <v>1.3828992463848456E-4</v>
      </c>
      <c r="DD85" s="68">
        <v>3.6072750886741043E-4</v>
      </c>
      <c r="DE85" s="68">
        <v>2.0520152331954369E-4</v>
      </c>
      <c r="DF85" s="68">
        <v>3.1259801001507301E-3</v>
      </c>
      <c r="DG85" s="68">
        <v>9.0921908207744896E-5</v>
      </c>
      <c r="DH85" s="69">
        <v>4.9790996112325514E-4</v>
      </c>
    </row>
    <row r="86" spans="2:113" ht="18" customHeight="1" x14ac:dyDescent="0.45">
      <c r="B86" s="29" t="s">
        <v>81</v>
      </c>
      <c r="C86" s="7" t="s">
        <v>201</v>
      </c>
      <c r="D86" s="68">
        <v>2.7148055953444459E-3</v>
      </c>
      <c r="E86" s="68">
        <v>7.7136503031845294E-3</v>
      </c>
      <c r="F86" s="68">
        <v>1.681810130919649E-3</v>
      </c>
      <c r="G86" s="68">
        <v>2.71773827946081E-4</v>
      </c>
      <c r="H86" s="68">
        <v>4.1801495020218826E-3</v>
      </c>
      <c r="I86" s="68">
        <v>0</v>
      </c>
      <c r="J86" s="68">
        <v>2.2654155495978551E-4</v>
      </c>
      <c r="K86" s="68">
        <v>1.0111726550424109E-2</v>
      </c>
      <c r="L86" s="68">
        <v>4.4249900352519144E-3</v>
      </c>
      <c r="M86" s="68">
        <v>5.0000000000000001E-3</v>
      </c>
      <c r="N86" s="68">
        <v>0</v>
      </c>
      <c r="O86" s="68">
        <v>2.802108843537415E-3</v>
      </c>
      <c r="P86" s="68">
        <v>3.7831476323119777E-3</v>
      </c>
      <c r="Q86" s="68">
        <v>4.0439560439560441E-3</v>
      </c>
      <c r="R86" s="68">
        <v>3.3086012640835393E-3</v>
      </c>
      <c r="S86" s="68">
        <v>8.1602836879432622E-3</v>
      </c>
      <c r="T86" s="68">
        <v>1.5061418728002776E-2</v>
      </c>
      <c r="U86" s="68">
        <v>3.2685051380860627E-3</v>
      </c>
      <c r="V86" s="68">
        <v>6.4259259259259252E-3</v>
      </c>
      <c r="W86" s="68">
        <v>2.2170946722882331E-3</v>
      </c>
      <c r="X86" s="68">
        <v>0</v>
      </c>
      <c r="Y86" s="68">
        <v>3.089906796999318E-3</v>
      </c>
      <c r="Z86" s="68">
        <v>0</v>
      </c>
      <c r="AA86" s="68">
        <v>0</v>
      </c>
      <c r="AB86" s="68">
        <v>2.8262945280940143E-3</v>
      </c>
      <c r="AC86" s="68">
        <v>3.4379981921275368E-3</v>
      </c>
      <c r="AD86" s="68">
        <v>0</v>
      </c>
      <c r="AE86" s="68">
        <v>9.2396862289366652E-3</v>
      </c>
      <c r="AF86" s="68">
        <v>3.0335106693949133E-3</v>
      </c>
      <c r="AG86" s="68">
        <v>1.8983098068350668E-3</v>
      </c>
      <c r="AH86" s="68">
        <v>5.5314960629921257E-3</v>
      </c>
      <c r="AI86" s="68">
        <v>6.3651625566390349E-3</v>
      </c>
      <c r="AJ86" s="68">
        <v>6.3201127004768095E-3</v>
      </c>
      <c r="AK86" s="68">
        <v>8.3000000000000001E-3</v>
      </c>
      <c r="AL86" s="68">
        <v>7.2447609692206953E-3</v>
      </c>
      <c r="AM86" s="68">
        <v>0</v>
      </c>
      <c r="AN86" s="68">
        <v>0</v>
      </c>
      <c r="AO86" s="68">
        <v>7.6484751203852331E-3</v>
      </c>
      <c r="AP86" s="68">
        <v>3.8056680161943318E-3</v>
      </c>
      <c r="AQ86" s="68">
        <v>6.1658433309809465E-3</v>
      </c>
      <c r="AR86" s="68">
        <v>9.7349250215195034E-3</v>
      </c>
      <c r="AS86" s="68">
        <v>2.7030772418795007E-3</v>
      </c>
      <c r="AT86" s="68">
        <v>3.3061140217307146E-3</v>
      </c>
      <c r="AU86" s="68">
        <v>2.1160882352941179E-3</v>
      </c>
      <c r="AV86" s="68">
        <v>1.6153379764120353E-3</v>
      </c>
      <c r="AW86" s="68">
        <v>3.2768261656303996E-3</v>
      </c>
      <c r="AX86" s="68">
        <v>2.5699500982354511E-3</v>
      </c>
      <c r="AY86" s="68">
        <v>1.904478649645609E-3</v>
      </c>
      <c r="AZ86" s="68">
        <v>3.0085338883829838E-3</v>
      </c>
      <c r="BA86" s="68">
        <v>2.4635922330097089E-3</v>
      </c>
      <c r="BB86" s="68">
        <v>2.071135208911563E-3</v>
      </c>
      <c r="BC86" s="68">
        <v>4.1972308145529534E-3</v>
      </c>
      <c r="BD86" s="68">
        <v>2.486202835149119E-3</v>
      </c>
      <c r="BE86" s="68">
        <v>1.6169703302205097E-3</v>
      </c>
      <c r="BF86" s="68">
        <v>0</v>
      </c>
      <c r="BG86" s="68">
        <v>2.4507575757575758E-3</v>
      </c>
      <c r="BH86" s="68">
        <v>1.8666935159081753E-3</v>
      </c>
      <c r="BI86" s="68">
        <v>1.8780487804878048E-3</v>
      </c>
      <c r="BJ86" s="68">
        <v>2.1758834826065476E-3</v>
      </c>
      <c r="BK86" s="68">
        <v>3.7235640889180005E-3</v>
      </c>
      <c r="BL86" s="68">
        <v>2.7463887383449376E-2</v>
      </c>
      <c r="BM86" s="68">
        <v>2.3042101624487082E-3</v>
      </c>
      <c r="BN86" s="68">
        <v>2.4716281170360337E-3</v>
      </c>
      <c r="BO86" s="68">
        <v>2.3002229463798072E-3</v>
      </c>
      <c r="BP86" s="68">
        <v>2.1726329890248744E-3</v>
      </c>
      <c r="BQ86" s="68">
        <v>2.0235115745902431E-4</v>
      </c>
      <c r="BR86" s="68">
        <v>2.858035794769825E-2</v>
      </c>
      <c r="BS86" s="68">
        <v>1.1307128565683818E-3</v>
      </c>
      <c r="BT86" s="68">
        <v>6.6771418195180738E-4</v>
      </c>
      <c r="BU86" s="68">
        <v>5.6506730216200813E-4</v>
      </c>
      <c r="BV86" s="68">
        <v>6.6843548237003638E-4</v>
      </c>
      <c r="BW86" s="68">
        <v>5.5154188844585661E-4</v>
      </c>
      <c r="BX86" s="68">
        <v>4.1177450362825391E-4</v>
      </c>
      <c r="BY86" s="68">
        <v>1.140554345644986E-5</v>
      </c>
      <c r="BZ86" s="68">
        <v>3.5739645100594061E-4</v>
      </c>
      <c r="CA86" s="68">
        <v>2.2842140615911798E-4</v>
      </c>
      <c r="CB86" s="68">
        <v>1.2266570083614187E-3</v>
      </c>
      <c r="CC86" s="68">
        <v>7.7240521640705264E-4</v>
      </c>
      <c r="CD86" s="68">
        <v>0</v>
      </c>
      <c r="CE86" s="68">
        <v>4.7790859253160216E-4</v>
      </c>
      <c r="CF86" s="68">
        <v>3.6324372656129937E-4</v>
      </c>
      <c r="CG86" s="68">
        <v>8.1696676845744158E-4</v>
      </c>
      <c r="CH86" s="68">
        <v>2.0026009471306715E-4</v>
      </c>
      <c r="CI86" s="68">
        <v>4.7952248588878788E-4</v>
      </c>
      <c r="CJ86" s="68">
        <v>6.2173282875554233E-4</v>
      </c>
      <c r="CK86" s="68">
        <v>1.3102648570852814E-3</v>
      </c>
      <c r="CL86" s="68">
        <v>8.6087514071149127E-4</v>
      </c>
      <c r="CM86" s="68">
        <v>2.6007775894450274E-3</v>
      </c>
      <c r="CN86" s="68">
        <v>2.6320429384707176E-3</v>
      </c>
      <c r="CO86" s="68">
        <v>7.6314408404482134E-4</v>
      </c>
      <c r="CP86" s="68">
        <v>1.1853120378167614E-3</v>
      </c>
      <c r="CQ86" s="68">
        <v>1.1219638363356729E-3</v>
      </c>
      <c r="CR86" s="68">
        <v>1.7060605138064654E-3</v>
      </c>
      <c r="CS86" s="68">
        <v>8.7282540865504603E-4</v>
      </c>
      <c r="CT86" s="68">
        <v>7.1117605736155561E-4</v>
      </c>
      <c r="CU86" s="68">
        <v>1.6854948810998585E-3</v>
      </c>
      <c r="CV86" s="68">
        <v>3.4100542485516132E-4</v>
      </c>
      <c r="CW86" s="68">
        <v>4.4052473779569007E-4</v>
      </c>
      <c r="CX86" s="68">
        <v>1.7088816455588438E-3</v>
      </c>
      <c r="CY86" s="68">
        <v>4.3300148133514993E-4</v>
      </c>
      <c r="CZ86" s="68">
        <v>2.5268784998399526E-3</v>
      </c>
      <c r="DA86" s="68">
        <v>2.8970740665302552E-3</v>
      </c>
      <c r="DB86" s="68">
        <v>8.5990830790379615E-4</v>
      </c>
      <c r="DC86" s="68">
        <v>4.3906317939219544E-4</v>
      </c>
      <c r="DD86" s="68">
        <v>8.4245614846952541E-4</v>
      </c>
      <c r="DE86" s="68">
        <v>7.4650436522652301E-4</v>
      </c>
      <c r="DF86" s="68">
        <v>7.5501696274824235E-3</v>
      </c>
      <c r="DG86" s="68">
        <v>2.5875475606337633E-4</v>
      </c>
      <c r="DH86" s="69">
        <v>2.0941736420003968E-3</v>
      </c>
    </row>
    <row r="87" spans="2:113" ht="18" customHeight="1" x14ac:dyDescent="0.45">
      <c r="B87" s="29" t="s">
        <v>82</v>
      </c>
      <c r="C87" s="7" t="s">
        <v>202</v>
      </c>
      <c r="D87" s="68">
        <v>1.0414309797186707E-5</v>
      </c>
      <c r="E87" s="68">
        <v>0</v>
      </c>
      <c r="F87" s="68">
        <v>9.0711806274012567E-5</v>
      </c>
      <c r="G87" s="68">
        <v>0</v>
      </c>
      <c r="H87" s="68">
        <v>1.7373854954371915E-6</v>
      </c>
      <c r="I87" s="68">
        <v>0</v>
      </c>
      <c r="J87" s="68">
        <v>0</v>
      </c>
      <c r="K87" s="68">
        <v>6.5435649343811646E-4</v>
      </c>
      <c r="L87" s="68">
        <v>1.9704008158152198E-3</v>
      </c>
      <c r="M87" s="68">
        <v>1.4683544303797467E-3</v>
      </c>
      <c r="N87" s="68">
        <v>0</v>
      </c>
      <c r="O87" s="68">
        <v>2.8795918367346935E-4</v>
      </c>
      <c r="P87" s="68">
        <v>9.8746518105849597E-4</v>
      </c>
      <c r="Q87" s="68">
        <v>4.629413140051438E-4</v>
      </c>
      <c r="R87" s="68">
        <v>1.101401483924155E-3</v>
      </c>
      <c r="S87" s="68">
        <v>3.8028368794326244E-3</v>
      </c>
      <c r="T87" s="68">
        <v>1.4519407128339861E-4</v>
      </c>
      <c r="U87" s="68">
        <v>2.3571371226718046E-3</v>
      </c>
      <c r="V87" s="68">
        <v>5.0555555555555562E-3</v>
      </c>
      <c r="W87" s="68">
        <v>2.5629743196627064E-3</v>
      </c>
      <c r="X87" s="68">
        <v>0</v>
      </c>
      <c r="Y87" s="68">
        <v>3.959990907024324E-4</v>
      </c>
      <c r="Z87" s="68">
        <v>0</v>
      </c>
      <c r="AA87" s="68">
        <v>0</v>
      </c>
      <c r="AB87" s="68">
        <v>7.8800120188295001E-4</v>
      </c>
      <c r="AC87" s="68">
        <v>2.2768510148738598E-3</v>
      </c>
      <c r="AD87" s="68">
        <v>0</v>
      </c>
      <c r="AE87" s="68">
        <v>4.0674026728646137E-6</v>
      </c>
      <c r="AF87" s="68">
        <v>2.2329026600409235E-3</v>
      </c>
      <c r="AG87" s="68">
        <v>2.2304049034175336E-3</v>
      </c>
      <c r="AH87" s="68">
        <v>4.7440944881889765E-4</v>
      </c>
      <c r="AI87" s="68">
        <v>1.0806539850911446E-2</v>
      </c>
      <c r="AJ87" s="68">
        <v>4.3454703077589943E-5</v>
      </c>
      <c r="AK87" s="68">
        <v>6.0000000000000001E-3</v>
      </c>
      <c r="AL87" s="68">
        <v>3.8318598559266534E-4</v>
      </c>
      <c r="AM87" s="68">
        <v>0</v>
      </c>
      <c r="AN87" s="68">
        <v>0</v>
      </c>
      <c r="AO87" s="68">
        <v>1.6773675762439807E-4</v>
      </c>
      <c r="AP87" s="68">
        <v>4.1396761133603242E-4</v>
      </c>
      <c r="AQ87" s="68">
        <v>2.08868501529052E-3</v>
      </c>
      <c r="AR87" s="68">
        <v>4.0714900557241871E-4</v>
      </c>
      <c r="AS87" s="68">
        <v>7.1154742786095425E-5</v>
      </c>
      <c r="AT87" s="68">
        <v>7.7518259478153145E-4</v>
      </c>
      <c r="AU87" s="68">
        <v>4.2944117647058817E-4</v>
      </c>
      <c r="AV87" s="68">
        <v>2.0679625812143352E-4</v>
      </c>
      <c r="AW87" s="68">
        <v>8.2378471041210321E-4</v>
      </c>
      <c r="AX87" s="68">
        <v>5.7948769981459782E-4</v>
      </c>
      <c r="AY87" s="68">
        <v>3.6768767260858645E-4</v>
      </c>
      <c r="AZ87" s="68">
        <v>1.8275530115779886E-3</v>
      </c>
      <c r="BA87" s="68">
        <v>2.249190938511327E-4</v>
      </c>
      <c r="BB87" s="68">
        <v>1.5510762867379337E-3</v>
      </c>
      <c r="BC87" s="68">
        <v>2.0992782442185889E-3</v>
      </c>
      <c r="BD87" s="68">
        <v>5.2803600723509865E-4</v>
      </c>
      <c r="BE87" s="68">
        <v>4.9509458194562355E-3</v>
      </c>
      <c r="BF87" s="68">
        <v>0</v>
      </c>
      <c r="BG87" s="68">
        <v>6.7803030303030304E-4</v>
      </c>
      <c r="BH87" s="68">
        <v>1.4388630566641038E-3</v>
      </c>
      <c r="BI87" s="68">
        <v>3.1707317073170733E-4</v>
      </c>
      <c r="BJ87" s="68">
        <v>4.1689305104767883E-4</v>
      </c>
      <c r="BK87" s="68">
        <v>1.3555287182216399E-3</v>
      </c>
      <c r="BL87" s="68">
        <v>4.5088122007157049E-4</v>
      </c>
      <c r="BM87" s="68">
        <v>0</v>
      </c>
      <c r="BN87" s="68">
        <v>0</v>
      </c>
      <c r="BO87" s="68">
        <v>2.2722511311625872E-5</v>
      </c>
      <c r="BP87" s="68">
        <v>0</v>
      </c>
      <c r="BQ87" s="68">
        <v>0</v>
      </c>
      <c r="BR87" s="68">
        <v>0</v>
      </c>
      <c r="BS87" s="68">
        <v>0</v>
      </c>
      <c r="BT87" s="68">
        <v>0</v>
      </c>
      <c r="BU87" s="68">
        <v>4.3477295626184482E-3</v>
      </c>
      <c r="BV87" s="68">
        <v>8.5985809509257408E-6</v>
      </c>
      <c r="BW87" s="68">
        <v>0</v>
      </c>
      <c r="BX87" s="68">
        <v>0</v>
      </c>
      <c r="BY87" s="68">
        <v>0</v>
      </c>
      <c r="BZ87" s="68">
        <v>3.1576069948062559E-3</v>
      </c>
      <c r="CA87" s="68">
        <v>2.5510386913198173E-2</v>
      </c>
      <c r="CB87" s="68">
        <v>0.12627345999911546</v>
      </c>
      <c r="CC87" s="68">
        <v>0.12850588169569663</v>
      </c>
      <c r="CD87" s="68">
        <v>0</v>
      </c>
      <c r="CE87" s="68">
        <v>4.9205270018354792E-2</v>
      </c>
      <c r="CF87" s="68">
        <v>1.6611415033899422E-2</v>
      </c>
      <c r="CG87" s="68">
        <v>2.4890732733873094E-3</v>
      </c>
      <c r="CH87" s="68">
        <v>0</v>
      </c>
      <c r="CI87" s="68">
        <v>0</v>
      </c>
      <c r="CJ87" s="68">
        <v>0</v>
      </c>
      <c r="CK87" s="68">
        <v>0</v>
      </c>
      <c r="CL87" s="68">
        <v>0</v>
      </c>
      <c r="CM87" s="68">
        <v>1.8795004637739655E-3</v>
      </c>
      <c r="CN87" s="68">
        <v>1.2729997272640346E-4</v>
      </c>
      <c r="CO87" s="68">
        <v>6.4565603049562563E-7</v>
      </c>
      <c r="CP87" s="68">
        <v>2.6977271879731327E-5</v>
      </c>
      <c r="CQ87" s="68">
        <v>0</v>
      </c>
      <c r="CR87" s="68">
        <v>0</v>
      </c>
      <c r="CS87" s="68">
        <v>0</v>
      </c>
      <c r="CT87" s="68">
        <v>0</v>
      </c>
      <c r="CU87" s="68">
        <v>0</v>
      </c>
      <c r="CV87" s="68">
        <v>3.9753668876425065E-3</v>
      </c>
      <c r="CW87" s="68">
        <v>0</v>
      </c>
      <c r="CX87" s="68">
        <v>5.4459085467021779E-7</v>
      </c>
      <c r="CY87" s="68">
        <v>5.1503203878532107E-8</v>
      </c>
      <c r="CZ87" s="68">
        <v>2.2849830400288901E-2</v>
      </c>
      <c r="DA87" s="68">
        <v>3.2951468575934022E-3</v>
      </c>
      <c r="DB87" s="68">
        <v>0</v>
      </c>
      <c r="DC87" s="68">
        <v>2.6028333892120703E-3</v>
      </c>
      <c r="DD87" s="68">
        <v>1.8965694472524209E-6</v>
      </c>
      <c r="DE87" s="68">
        <v>0</v>
      </c>
      <c r="DF87" s="68">
        <v>0</v>
      </c>
      <c r="DG87" s="68">
        <v>1.6453012762372685E-2</v>
      </c>
      <c r="DH87" s="69">
        <v>3.3375030746813882E-3</v>
      </c>
    </row>
    <row r="88" spans="2:113" ht="18" customHeight="1" x14ac:dyDescent="0.45">
      <c r="B88" s="29" t="s">
        <v>83</v>
      </c>
      <c r="C88" s="7" t="s">
        <v>203</v>
      </c>
      <c r="D88" s="68">
        <v>9.0233655762655252E-5</v>
      </c>
      <c r="E88" s="68">
        <v>1.5196065373827459E-4</v>
      </c>
      <c r="F88" s="68">
        <v>1.6122864837753327E-4</v>
      </c>
      <c r="G88" s="68">
        <v>1.4572700084695034E-4</v>
      </c>
      <c r="H88" s="68">
        <v>5.1252872115397141E-5</v>
      </c>
      <c r="I88" s="68">
        <v>0</v>
      </c>
      <c r="J88" s="68">
        <v>3.5195114685731307E-4</v>
      </c>
      <c r="K88" s="68">
        <v>7.9481267458887726E-5</v>
      </c>
      <c r="L88" s="68">
        <v>1.6176021451384969E-4</v>
      </c>
      <c r="M88" s="68">
        <v>1.0970464135021097E-4</v>
      </c>
      <c r="N88" s="68">
        <v>0</v>
      </c>
      <c r="O88" s="68">
        <v>1.719047619047619E-4</v>
      </c>
      <c r="P88" s="68">
        <v>2.7103064066852372E-4</v>
      </c>
      <c r="Q88" s="68">
        <v>1.0042085574000467E-4</v>
      </c>
      <c r="R88" s="68">
        <v>3.2261610332508928E-4</v>
      </c>
      <c r="S88" s="68">
        <v>1.3049645390070922E-4</v>
      </c>
      <c r="T88" s="68">
        <v>2.1875774550141278E-4</v>
      </c>
      <c r="U88" s="68">
        <v>2.8444123314065513E-4</v>
      </c>
      <c r="V88" s="68">
        <v>1.2962962962962963E-4</v>
      </c>
      <c r="W88" s="68">
        <v>1.124568800306631E-4</v>
      </c>
      <c r="X88" s="68">
        <v>0</v>
      </c>
      <c r="Y88" s="68">
        <v>1.3253012048192769E-4</v>
      </c>
      <c r="Z88" s="68">
        <v>0</v>
      </c>
      <c r="AA88" s="68">
        <v>0</v>
      </c>
      <c r="AB88" s="68">
        <v>2.2755650519146664E-4</v>
      </c>
      <c r="AC88" s="68">
        <v>2.1028843783384011E-4</v>
      </c>
      <c r="AD88" s="68">
        <v>0</v>
      </c>
      <c r="AE88" s="68">
        <v>3.2597327135386404E-4</v>
      </c>
      <c r="AF88" s="68">
        <v>1.8902075416544871E-4</v>
      </c>
      <c r="AG88" s="68">
        <v>2.2037518573551264E-4</v>
      </c>
      <c r="AH88" s="68">
        <v>1.2007874015748031E-4</v>
      </c>
      <c r="AI88" s="68">
        <v>2.1519700987659475E-4</v>
      </c>
      <c r="AJ88" s="68">
        <v>1.9148244473342005E-4</v>
      </c>
      <c r="AK88" s="68">
        <v>1E-4</v>
      </c>
      <c r="AL88" s="68">
        <v>2.3862148002619515E-4</v>
      </c>
      <c r="AM88" s="68">
        <v>0</v>
      </c>
      <c r="AN88" s="68">
        <v>0</v>
      </c>
      <c r="AO88" s="68">
        <v>9.2830390583199563E-5</v>
      </c>
      <c r="AP88" s="68">
        <v>1.2550607287449393E-4</v>
      </c>
      <c r="AQ88" s="68">
        <v>6.3749705951540812E-5</v>
      </c>
      <c r="AR88" s="68">
        <v>6.0367870248720159E-5</v>
      </c>
      <c r="AS88" s="68">
        <v>1.4205045847795678E-4</v>
      </c>
      <c r="AT88" s="68">
        <v>2.6820140914135288E-4</v>
      </c>
      <c r="AU88" s="68">
        <v>2.0354411764705882E-4</v>
      </c>
      <c r="AV88" s="68">
        <v>1.7736138863552885E-4</v>
      </c>
      <c r="AW88" s="68">
        <v>1.9384770275234352E-4</v>
      </c>
      <c r="AX88" s="68">
        <v>1.0643557506941049E-4</v>
      </c>
      <c r="AY88" s="68">
        <v>9.7442978813804822E-5</v>
      </c>
      <c r="AZ88" s="68">
        <v>1.6586444646806296E-4</v>
      </c>
      <c r="BA88" s="68">
        <v>2.8236245954692556E-4</v>
      </c>
      <c r="BB88" s="68">
        <v>8.0739190319453055E-5</v>
      </c>
      <c r="BC88" s="68">
        <v>6.4368831934010902E-5</v>
      </c>
      <c r="BD88" s="68">
        <v>2.55016194842889E-4</v>
      </c>
      <c r="BE88" s="68">
        <v>1.0380069222229479E-4</v>
      </c>
      <c r="BF88" s="68">
        <v>0</v>
      </c>
      <c r="BG88" s="68">
        <v>5.4924242424242428E-5</v>
      </c>
      <c r="BH88" s="68">
        <v>1.0465102088138738E-4</v>
      </c>
      <c r="BI88" s="68">
        <v>9.7560975609756103E-5</v>
      </c>
      <c r="BJ88" s="68">
        <v>3.3455181079409375E-4</v>
      </c>
      <c r="BK88" s="68">
        <v>2.1163057272690061E-4</v>
      </c>
      <c r="BL88" s="68">
        <v>9.6281405928712739E-4</v>
      </c>
      <c r="BM88" s="68">
        <v>2.6718234642079421E-4</v>
      </c>
      <c r="BN88" s="68">
        <v>9.1073905609858382E-4</v>
      </c>
      <c r="BO88" s="68">
        <v>4.4089747796716643E-4</v>
      </c>
      <c r="BP88" s="68">
        <v>5.0521470268791733E-4</v>
      </c>
      <c r="BQ88" s="68">
        <v>7.9905876945758679E-4</v>
      </c>
      <c r="BR88" s="68">
        <v>4.2265211562961561E-3</v>
      </c>
      <c r="BS88" s="68">
        <v>8.5051761449382926E-4</v>
      </c>
      <c r="BT88" s="68">
        <v>1.4965007377055731E-3</v>
      </c>
      <c r="BU88" s="68">
        <v>1.3983582078393589E-3</v>
      </c>
      <c r="BV88" s="68">
        <v>7.6319635211284254E-3</v>
      </c>
      <c r="BW88" s="68">
        <v>3.6189566140587103E-4</v>
      </c>
      <c r="BX88" s="68">
        <v>4.4992922363888568E-4</v>
      </c>
      <c r="BY88" s="68">
        <v>0</v>
      </c>
      <c r="BZ88" s="68">
        <v>9.3468687109802325E-4</v>
      </c>
      <c r="CA88" s="68">
        <v>3.4463756495561388E-4</v>
      </c>
      <c r="CB88" s="68">
        <v>0</v>
      </c>
      <c r="CC88" s="68">
        <v>4.7340181345199546E-3</v>
      </c>
      <c r="CD88" s="68">
        <v>0</v>
      </c>
      <c r="CE88" s="68">
        <v>3.2529240169486477E-3</v>
      </c>
      <c r="CF88" s="68">
        <v>8.9114463686604489E-4</v>
      </c>
      <c r="CG88" s="68">
        <v>2.7433965944785935E-4</v>
      </c>
      <c r="CH88" s="68">
        <v>1.629729927687297E-2</v>
      </c>
      <c r="CI88" s="68">
        <v>2.8519054761836395E-3</v>
      </c>
      <c r="CJ88" s="68">
        <v>1.9456464038652887E-3</v>
      </c>
      <c r="CK88" s="68">
        <v>9.7122463342849306E-4</v>
      </c>
      <c r="CL88" s="68">
        <v>2.0804692639215042E-3</v>
      </c>
      <c r="CM88" s="68">
        <v>2.7638643664954941E-3</v>
      </c>
      <c r="CN88" s="68">
        <v>3.97106139578413E-3</v>
      </c>
      <c r="CO88" s="68">
        <v>1.2556889233086993E-3</v>
      </c>
      <c r="CP88" s="68">
        <v>6.2242008923128816E-3</v>
      </c>
      <c r="CQ88" s="68">
        <v>3.6638364364062243E-4</v>
      </c>
      <c r="CR88" s="68">
        <v>6.4107558696032433E-3</v>
      </c>
      <c r="CS88" s="68">
        <v>4.3626079421208051E-3</v>
      </c>
      <c r="CT88" s="68">
        <v>1.6369837439246318E-3</v>
      </c>
      <c r="CU88" s="68">
        <v>5.8156869028055001E-3</v>
      </c>
      <c r="CV88" s="68">
        <v>1.623244281527416E-3</v>
      </c>
      <c r="CW88" s="68">
        <v>1.9772949217109894E-4</v>
      </c>
      <c r="CX88" s="68">
        <v>1.3290906519712788E-3</v>
      </c>
      <c r="CY88" s="68">
        <v>1.4670921730272045E-3</v>
      </c>
      <c r="CZ88" s="68">
        <v>1.4079947411212597E-3</v>
      </c>
      <c r="DA88" s="68">
        <v>6.6846637060597087E-4</v>
      </c>
      <c r="DB88" s="68">
        <v>1.8600791655415158E-3</v>
      </c>
      <c r="DC88" s="68">
        <v>7.4635084895392952E-4</v>
      </c>
      <c r="DD88" s="68">
        <v>1.804016858226503E-3</v>
      </c>
      <c r="DE88" s="68">
        <v>2.0101433929468342E-3</v>
      </c>
      <c r="DF88" s="68">
        <v>0</v>
      </c>
      <c r="DG88" s="68">
        <v>2.4982296016887634E-4</v>
      </c>
      <c r="DH88" s="69">
        <v>1.2422824234272394E-3</v>
      </c>
    </row>
    <row r="89" spans="2:113" ht="18" customHeight="1" x14ac:dyDescent="0.45">
      <c r="B89" s="29" t="s">
        <v>84</v>
      </c>
      <c r="C89" s="7" t="s">
        <v>204</v>
      </c>
      <c r="D89" s="68">
        <v>1.589752091679764E-4</v>
      </c>
      <c r="E89" s="68">
        <v>2.2464672867322552E-4</v>
      </c>
      <c r="F89" s="68">
        <v>1.1236345638467103E-3</v>
      </c>
      <c r="G89" s="68">
        <v>7.49486616896132E-4</v>
      </c>
      <c r="H89" s="68">
        <v>9.7554195568798298E-4</v>
      </c>
      <c r="I89" s="68">
        <v>0</v>
      </c>
      <c r="J89" s="68">
        <v>8.4033363121834969E-4</v>
      </c>
      <c r="K89" s="68">
        <v>1.1591893327378968E-3</v>
      </c>
      <c r="L89" s="68">
        <v>3.3438588681081475E-4</v>
      </c>
      <c r="M89" s="68">
        <v>1.4050632911392403E-3</v>
      </c>
      <c r="N89" s="68">
        <v>0</v>
      </c>
      <c r="O89" s="68">
        <v>9.5544217687074833E-4</v>
      </c>
      <c r="P89" s="68">
        <v>1.4849582172701949E-3</v>
      </c>
      <c r="Q89" s="68">
        <v>6.9628244096329203E-4</v>
      </c>
      <c r="R89" s="68">
        <v>1.4651003022808464E-3</v>
      </c>
      <c r="S89" s="68">
        <v>7.4255319148936177E-4</v>
      </c>
      <c r="T89" s="68">
        <v>1.1387498141079663E-3</v>
      </c>
      <c r="U89" s="68">
        <v>1.6939627488760439E-3</v>
      </c>
      <c r="V89" s="68">
        <v>6.2962962962962972E-4</v>
      </c>
      <c r="W89" s="68">
        <v>5.4066692219241095E-4</v>
      </c>
      <c r="X89" s="68">
        <v>0</v>
      </c>
      <c r="Y89" s="68">
        <v>6.8663332575585369E-4</v>
      </c>
      <c r="Z89" s="68">
        <v>0</v>
      </c>
      <c r="AA89" s="68">
        <v>0</v>
      </c>
      <c r="AB89" s="68">
        <v>7.1651253630688081E-3</v>
      </c>
      <c r="AC89" s="68">
        <v>1.0766291396170598E-3</v>
      </c>
      <c r="AD89" s="68">
        <v>0</v>
      </c>
      <c r="AE89" s="68">
        <v>1.7475305055200466E-3</v>
      </c>
      <c r="AF89" s="68">
        <v>9.3401929260450163E-4</v>
      </c>
      <c r="AG89" s="68">
        <v>1.2839895988112926E-3</v>
      </c>
      <c r="AH89" s="68">
        <v>6.8963254593175859E-4</v>
      </c>
      <c r="AI89" s="68">
        <v>1.5758910860078094E-3</v>
      </c>
      <c r="AJ89" s="68">
        <v>1.2503792804508017E-3</v>
      </c>
      <c r="AK89" s="68">
        <v>8.0000000000000004E-4</v>
      </c>
      <c r="AL89" s="68">
        <v>1.3528159790438768E-3</v>
      </c>
      <c r="AM89" s="68">
        <v>0</v>
      </c>
      <c r="AN89" s="68">
        <v>0</v>
      </c>
      <c r="AO89" s="68">
        <v>4.772605671482076E-4</v>
      </c>
      <c r="AP89" s="68">
        <v>6.8016194331983802E-4</v>
      </c>
      <c r="AQ89" s="68">
        <v>4.7400611620795099E-4</v>
      </c>
      <c r="AR89" s="68">
        <v>5.9713224301182442E-4</v>
      </c>
      <c r="AS89" s="68">
        <v>7.6130653266331656E-4</v>
      </c>
      <c r="AT89" s="68">
        <v>1.4855343639507575E-3</v>
      </c>
      <c r="AU89" s="68">
        <v>1.1584411764705882E-3</v>
      </c>
      <c r="AV89" s="68">
        <v>9.4134290770606966E-4</v>
      </c>
      <c r="AW89" s="68">
        <v>1.118175262921593E-3</v>
      </c>
      <c r="AX89" s="68">
        <v>8.0461752741829847E-4</v>
      </c>
      <c r="AY89" s="68">
        <v>5.9142702640066437E-4</v>
      </c>
      <c r="AZ89" s="68">
        <v>9.9742422271367238E-4</v>
      </c>
      <c r="BA89" s="68">
        <v>1.1998381877022654E-3</v>
      </c>
      <c r="BB89" s="68">
        <v>4.477461020235772E-4</v>
      </c>
      <c r="BC89" s="68">
        <v>3.688319340109E-4</v>
      </c>
      <c r="BD89" s="68">
        <v>1.4063222984057545E-3</v>
      </c>
      <c r="BE89" s="68">
        <v>6.1914712988963628E-4</v>
      </c>
      <c r="BF89" s="68">
        <v>0</v>
      </c>
      <c r="BG89" s="68">
        <v>5.1515151515151524E-4</v>
      </c>
      <c r="BH89" s="68">
        <v>6.2998083940492321E-4</v>
      </c>
      <c r="BI89" s="68">
        <v>5.6097560975609752E-4</v>
      </c>
      <c r="BJ89" s="68">
        <v>6.7299375892300255E-4</v>
      </c>
      <c r="BK89" s="68">
        <v>1.3737667335325665E-3</v>
      </c>
      <c r="BL89" s="68">
        <v>2.4720901522237054E-4</v>
      </c>
      <c r="BM89" s="68">
        <v>4.8273320658079105E-3</v>
      </c>
      <c r="BN89" s="68">
        <v>4.8664580577868106E-3</v>
      </c>
      <c r="BO89" s="68">
        <v>3.9377561476763839E-3</v>
      </c>
      <c r="BP89" s="68">
        <v>4.9847530481420084E-3</v>
      </c>
      <c r="BQ89" s="68">
        <v>3.4655742362876607E-4</v>
      </c>
      <c r="BR89" s="68">
        <v>1.1710567767866534E-3</v>
      </c>
      <c r="BS89" s="68">
        <v>1.4111618330148003E-3</v>
      </c>
      <c r="BT89" s="68">
        <v>5.090285207236582E-3</v>
      </c>
      <c r="BU89" s="68">
        <v>1.1113106385707242E-2</v>
      </c>
      <c r="BV89" s="68">
        <v>1.1636282696353901E-2</v>
      </c>
      <c r="BW89" s="68">
        <v>3.6850126360391229E-3</v>
      </c>
      <c r="BX89" s="68">
        <v>2.6576610069567698E-3</v>
      </c>
      <c r="BY89" s="68">
        <v>0</v>
      </c>
      <c r="BZ89" s="68">
        <v>3.7449075955820997E-3</v>
      </c>
      <c r="CA89" s="68">
        <v>2.5197924378401165E-3</v>
      </c>
      <c r="CB89" s="68">
        <v>0</v>
      </c>
      <c r="CC89" s="68">
        <v>2.1433030281685007E-2</v>
      </c>
      <c r="CD89" s="68">
        <v>0</v>
      </c>
      <c r="CE89" s="68">
        <v>5.7280048916648549E-3</v>
      </c>
      <c r="CF89" s="68">
        <v>1.6775074295317151E-3</v>
      </c>
      <c r="CG89" s="68">
        <v>1.4581910649382058E-3</v>
      </c>
      <c r="CH89" s="68">
        <v>2.6511781157538754E-3</v>
      </c>
      <c r="CI89" s="68">
        <v>0.24412714508771977</v>
      </c>
      <c r="CJ89" s="68">
        <v>4.6231898775750485E-2</v>
      </c>
      <c r="CK89" s="68">
        <v>1.4352545830018971E-2</v>
      </c>
      <c r="CL89" s="68">
        <v>3.2245256899384872E-2</v>
      </c>
      <c r="CM89" s="68">
        <v>7.3251449261189641E-3</v>
      </c>
      <c r="CN89" s="68">
        <v>6.2053814865184916E-3</v>
      </c>
      <c r="CO89" s="68">
        <v>6.5966303115720432E-4</v>
      </c>
      <c r="CP89" s="68">
        <v>1.2562663965540663E-2</v>
      </c>
      <c r="CQ89" s="68">
        <v>1.9268363883430922E-3</v>
      </c>
      <c r="CR89" s="68">
        <v>5.5744095394909404E-3</v>
      </c>
      <c r="CS89" s="68">
        <v>8.0221069622927309E-3</v>
      </c>
      <c r="CT89" s="68">
        <v>2.4960322248095109E-3</v>
      </c>
      <c r="CU89" s="68">
        <v>1.1182890869993673E-2</v>
      </c>
      <c r="CV89" s="68">
        <v>3.7631118818117998E-3</v>
      </c>
      <c r="CW89" s="68">
        <v>4.3490411463204962E-3</v>
      </c>
      <c r="CX89" s="68">
        <v>2.7877939273540696E-3</v>
      </c>
      <c r="CY89" s="68">
        <v>3.7738223504483444E-3</v>
      </c>
      <c r="CZ89" s="68">
        <v>5.7496245451585546E-3</v>
      </c>
      <c r="DA89" s="68">
        <v>5.8053002809678777E-3</v>
      </c>
      <c r="DB89" s="68">
        <v>7.7816712882380372E-3</v>
      </c>
      <c r="DC89" s="68">
        <v>1.9287904499600569E-3</v>
      </c>
      <c r="DD89" s="68">
        <v>5.7060188390036333E-3</v>
      </c>
      <c r="DE89" s="68">
        <v>4.1026356325068718E-3</v>
      </c>
      <c r="DF89" s="68">
        <v>0</v>
      </c>
      <c r="DG89" s="68">
        <v>1.4986326961534811E-2</v>
      </c>
      <c r="DH89" s="69">
        <v>7.9007807169827748E-3</v>
      </c>
    </row>
    <row r="90" spans="2:113" ht="18" customHeight="1" x14ac:dyDescent="0.45">
      <c r="B90" s="29" t="s">
        <v>85</v>
      </c>
      <c r="C90" s="7" t="s">
        <v>205</v>
      </c>
      <c r="D90" s="68">
        <v>6.1857919739603868E-5</v>
      </c>
      <c r="E90" s="68">
        <v>9.7764896111337516E-6</v>
      </c>
      <c r="F90" s="68">
        <v>6.9523647144316203E-6</v>
      </c>
      <c r="G90" s="68">
        <v>8.2000723949248593E-6</v>
      </c>
      <c r="H90" s="68">
        <v>0</v>
      </c>
      <c r="I90" s="68">
        <v>0</v>
      </c>
      <c r="J90" s="68">
        <v>3.5448316949657427E-5</v>
      </c>
      <c r="K90" s="68">
        <v>1.069398297263475E-5</v>
      </c>
      <c r="L90" s="68">
        <v>4.6277843059100015E-6</v>
      </c>
      <c r="M90" s="68">
        <v>1.2658227848101267E-5</v>
      </c>
      <c r="N90" s="68">
        <v>0</v>
      </c>
      <c r="O90" s="68">
        <v>2.5034013605442176E-5</v>
      </c>
      <c r="P90" s="68">
        <v>2.9805013927576601E-5</v>
      </c>
      <c r="Q90" s="68">
        <v>1.3911620294599017E-5</v>
      </c>
      <c r="R90" s="68">
        <v>1.7587249244297886E-5</v>
      </c>
      <c r="S90" s="68">
        <v>9.2198581560283695E-6</v>
      </c>
      <c r="T90" s="68">
        <v>1.0062955435483072E-5</v>
      </c>
      <c r="U90" s="68">
        <v>2.4084778420038536E-5</v>
      </c>
      <c r="V90" s="68">
        <v>0</v>
      </c>
      <c r="W90" s="68">
        <v>5.5193560751245681E-6</v>
      </c>
      <c r="X90" s="68">
        <v>0</v>
      </c>
      <c r="Y90" s="68">
        <v>6.2514207774494207E-6</v>
      </c>
      <c r="Z90" s="68">
        <v>0</v>
      </c>
      <c r="AA90" s="68">
        <v>0</v>
      </c>
      <c r="AB90" s="68">
        <v>5.9092578372784025E-6</v>
      </c>
      <c r="AC90" s="68">
        <v>6.6562577040019727E-6</v>
      </c>
      <c r="AD90" s="68">
        <v>0</v>
      </c>
      <c r="AE90" s="68">
        <v>1.68506682161534E-5</v>
      </c>
      <c r="AF90" s="68">
        <v>1.5480853551593101E-5</v>
      </c>
      <c r="AG90" s="68">
        <v>1.7598439821693907E-5</v>
      </c>
      <c r="AH90" s="68">
        <v>2.4934383202099737E-5</v>
      </c>
      <c r="AI90" s="68">
        <v>2.1715980038002964E-6</v>
      </c>
      <c r="AJ90" s="68">
        <v>9.5903771131339396E-6</v>
      </c>
      <c r="AK90" s="68">
        <v>0</v>
      </c>
      <c r="AL90" s="68">
        <v>1.1624099541584808E-5</v>
      </c>
      <c r="AM90" s="68">
        <v>0</v>
      </c>
      <c r="AN90" s="68">
        <v>0</v>
      </c>
      <c r="AO90" s="68">
        <v>4.5478865703584807E-6</v>
      </c>
      <c r="AP90" s="68">
        <v>4.048582995951417E-6</v>
      </c>
      <c r="AQ90" s="68">
        <v>6.8219242531169139E-6</v>
      </c>
      <c r="AR90" s="68">
        <v>6.8635890001359138E-6</v>
      </c>
      <c r="AS90" s="68">
        <v>1.8183702015230793E-5</v>
      </c>
      <c r="AT90" s="68">
        <v>1.7936872532067E-5</v>
      </c>
      <c r="AU90" s="68">
        <v>1.1779411764705884E-5</v>
      </c>
      <c r="AV90" s="68">
        <v>1.3916934232424575E-5</v>
      </c>
      <c r="AW90" s="68">
        <v>7.5781281887321267E-6</v>
      </c>
      <c r="AX90" s="68">
        <v>3.1896543772425817E-5</v>
      </c>
      <c r="AY90" s="68">
        <v>8.7873462214411246E-7</v>
      </c>
      <c r="AZ90" s="68">
        <v>3.4083517627162743E-6</v>
      </c>
      <c r="BA90" s="68">
        <v>1.2135922330097087E-5</v>
      </c>
      <c r="BB90" s="68">
        <v>1.5729224316215665E-6</v>
      </c>
      <c r="BC90" s="68">
        <v>2.9312122551185742E-5</v>
      </c>
      <c r="BD90" s="68">
        <v>9.0649055651369203E-6</v>
      </c>
      <c r="BE90" s="68">
        <v>3.7811010252726437E-5</v>
      </c>
      <c r="BF90" s="68">
        <v>0</v>
      </c>
      <c r="BG90" s="68">
        <v>1.1363636363636365E-5</v>
      </c>
      <c r="BH90" s="68">
        <v>8.9090665006895388E-7</v>
      </c>
      <c r="BI90" s="68">
        <v>0</v>
      </c>
      <c r="BJ90" s="68">
        <v>1.1022055781975956E-5</v>
      </c>
      <c r="BK90" s="68">
        <v>1.7480656650427808E-5</v>
      </c>
      <c r="BL90" s="68">
        <v>5.2210810907288783E-5</v>
      </c>
      <c r="BM90" s="68">
        <v>7.655536237082362E-6</v>
      </c>
      <c r="BN90" s="68">
        <v>7.7851973719582351E-6</v>
      </c>
      <c r="BO90" s="68">
        <v>6.2844813191443448E-6</v>
      </c>
      <c r="BP90" s="68">
        <v>3.7772269784778363E-5</v>
      </c>
      <c r="BQ90" s="68">
        <v>4.3926558031664803E-6</v>
      </c>
      <c r="BR90" s="68">
        <v>4.0913738397820638E-6</v>
      </c>
      <c r="BS90" s="68">
        <v>3.7697678105761275E-6</v>
      </c>
      <c r="BT90" s="68">
        <v>2.0008074511642599E-4</v>
      </c>
      <c r="BU90" s="68">
        <v>9.1142299788004468E-5</v>
      </c>
      <c r="BV90" s="68">
        <v>2.9858593614653808E-4</v>
      </c>
      <c r="BW90" s="68">
        <v>4.7705819152995365E-5</v>
      </c>
      <c r="BX90" s="68">
        <v>4.2752191903804733E-6</v>
      </c>
      <c r="BY90" s="68">
        <v>0</v>
      </c>
      <c r="BZ90" s="68">
        <v>3.4595624451021331E-4</v>
      </c>
      <c r="CA90" s="68">
        <v>1.5153724761104788E-5</v>
      </c>
      <c r="CB90" s="68">
        <v>0</v>
      </c>
      <c r="CC90" s="68">
        <v>2.4775261658339421E-4</v>
      </c>
      <c r="CD90" s="68">
        <v>0</v>
      </c>
      <c r="CE90" s="68">
        <v>4.5252314766271797E-5</v>
      </c>
      <c r="CF90" s="68">
        <v>2.1954291165792818E-5</v>
      </c>
      <c r="CG90" s="68">
        <v>2.9926628129696019E-4</v>
      </c>
      <c r="CH90" s="68">
        <v>7.2137890471226396E-5</v>
      </c>
      <c r="CI90" s="68">
        <v>3.1860683900711975E-6</v>
      </c>
      <c r="CJ90" s="68">
        <v>3.8427071128842007E-2</v>
      </c>
      <c r="CK90" s="68">
        <v>1.7224598146140589E-5</v>
      </c>
      <c r="CL90" s="68">
        <v>8.5709384433940569E-6</v>
      </c>
      <c r="CM90" s="68">
        <v>1.0817642415127806E-5</v>
      </c>
      <c r="CN90" s="68">
        <v>6.4279564347339645E-6</v>
      </c>
      <c r="CO90" s="68">
        <v>1.0598363700581918E-4</v>
      </c>
      <c r="CP90" s="68">
        <v>6.1242639281878201E-5</v>
      </c>
      <c r="CQ90" s="68">
        <v>2.6299824722076151E-5</v>
      </c>
      <c r="CR90" s="68">
        <v>3.6893838109838374E-5</v>
      </c>
      <c r="CS90" s="68">
        <v>4.3349195829350072E-5</v>
      </c>
      <c r="CT90" s="68">
        <v>7.3349002173014757E-5</v>
      </c>
      <c r="CU90" s="68">
        <v>2.9326750359282737E-4</v>
      </c>
      <c r="CV90" s="68">
        <v>8.2335402469285301E-4</v>
      </c>
      <c r="CW90" s="68">
        <v>0.27329199674765214</v>
      </c>
      <c r="CX90" s="68">
        <v>4.4167429723662151E-5</v>
      </c>
      <c r="CY90" s="68">
        <v>2.239452946827446E-5</v>
      </c>
      <c r="CZ90" s="68">
        <v>3.6841941589461913E-3</v>
      </c>
      <c r="DA90" s="68">
        <v>2.943752982647479E-3</v>
      </c>
      <c r="DB90" s="68">
        <v>3.8245963770066191E-3</v>
      </c>
      <c r="DC90" s="68">
        <v>1.0779366573494477E-3</v>
      </c>
      <c r="DD90" s="68">
        <v>1.6196703079535675E-4</v>
      </c>
      <c r="DE90" s="68">
        <v>1.2215525976434012E-4</v>
      </c>
      <c r="DF90" s="68">
        <v>0</v>
      </c>
      <c r="DG90" s="68">
        <v>6.0485712947742042E-3</v>
      </c>
      <c r="DH90" s="69">
        <v>1.2384266476514294E-3</v>
      </c>
    </row>
    <row r="91" spans="2:113" ht="18" customHeight="1" x14ac:dyDescent="0.45">
      <c r="B91" s="29" t="s">
        <v>86</v>
      </c>
      <c r="C91" s="7" t="s">
        <v>206</v>
      </c>
      <c r="D91" s="68">
        <v>3.6360869554348226E-3</v>
      </c>
      <c r="E91" s="68">
        <v>2.0833841049581257E-3</v>
      </c>
      <c r="F91" s="68">
        <v>7.6605127203444416E-3</v>
      </c>
      <c r="G91" s="68">
        <v>4.8731858804124872E-5</v>
      </c>
      <c r="H91" s="68">
        <v>2.606078243155787E-6</v>
      </c>
      <c r="I91" s="68">
        <v>0</v>
      </c>
      <c r="J91" s="68">
        <v>2.2386058981233245E-4</v>
      </c>
      <c r="K91" s="68">
        <v>2.4119648909153545E-3</v>
      </c>
      <c r="L91" s="68">
        <v>3.7937323028662236E-3</v>
      </c>
      <c r="M91" s="68">
        <v>6.7510548523206748E-4</v>
      </c>
      <c r="N91" s="68">
        <v>0</v>
      </c>
      <c r="O91" s="68">
        <v>7.7734693877551018E-4</v>
      </c>
      <c r="P91" s="68">
        <v>9.8621169916434542E-4</v>
      </c>
      <c r="Q91" s="68">
        <v>1.7945990180032736E-3</v>
      </c>
      <c r="R91" s="68">
        <v>1.279609782907392E-3</v>
      </c>
      <c r="S91" s="68">
        <v>3.4418439716312056E-3</v>
      </c>
      <c r="T91" s="68">
        <v>1.3745600555197541E-3</v>
      </c>
      <c r="U91" s="68">
        <v>1.6448298008991651E-3</v>
      </c>
      <c r="V91" s="68">
        <v>4.4999999999999997E-3</v>
      </c>
      <c r="W91" s="68">
        <v>2.8407052510540437E-3</v>
      </c>
      <c r="X91" s="68">
        <v>0</v>
      </c>
      <c r="Y91" s="68">
        <v>1.007865423959991E-2</v>
      </c>
      <c r="Z91" s="68">
        <v>0</v>
      </c>
      <c r="AA91" s="68">
        <v>0</v>
      </c>
      <c r="AB91" s="68">
        <v>8.5317998197175574E-3</v>
      </c>
      <c r="AC91" s="68">
        <v>3.8855288026953738E-3</v>
      </c>
      <c r="AD91" s="68">
        <v>0</v>
      </c>
      <c r="AE91" s="68">
        <v>8.829169087739687E-4</v>
      </c>
      <c r="AF91" s="68">
        <v>1.9844139140602159E-3</v>
      </c>
      <c r="AG91" s="68">
        <v>1.8394316493313525E-3</v>
      </c>
      <c r="AH91" s="68">
        <v>7.3300524934383198E-3</v>
      </c>
      <c r="AI91" s="68">
        <v>2.8574888810006058E-3</v>
      </c>
      <c r="AJ91" s="68">
        <v>1.9256068487212832E-3</v>
      </c>
      <c r="AK91" s="68">
        <v>6.5000000000000006E-3</v>
      </c>
      <c r="AL91" s="68">
        <v>3.1848395546823843E-3</v>
      </c>
      <c r="AM91" s="68">
        <v>0</v>
      </c>
      <c r="AN91" s="68">
        <v>0</v>
      </c>
      <c r="AO91" s="68">
        <v>4.614232209737828E-3</v>
      </c>
      <c r="AP91" s="68">
        <v>3.3932186234817813E-3</v>
      </c>
      <c r="AQ91" s="68">
        <v>1.3022818160432841E-3</v>
      </c>
      <c r="AR91" s="68">
        <v>1.1669007384587503E-3</v>
      </c>
      <c r="AS91" s="68">
        <v>6.2188001864995077E-3</v>
      </c>
      <c r="AT91" s="68">
        <v>2.6876145249954833E-3</v>
      </c>
      <c r="AU91" s="68">
        <v>4.7007647058823531E-3</v>
      </c>
      <c r="AV91" s="68">
        <v>5.1230327985532986E-3</v>
      </c>
      <c r="AW91" s="68">
        <v>2.6458823689473614E-3</v>
      </c>
      <c r="AX91" s="68">
        <v>1.0445887485818121E-3</v>
      </c>
      <c r="AY91" s="68">
        <v>3.6484095868981633E-3</v>
      </c>
      <c r="AZ91" s="68">
        <v>1.1058540392871082E-2</v>
      </c>
      <c r="BA91" s="68">
        <v>2.3665048543689317E-3</v>
      </c>
      <c r="BB91" s="68">
        <v>9.2558662100475624E-3</v>
      </c>
      <c r="BC91" s="68">
        <v>5.9980851377227865E-3</v>
      </c>
      <c r="BD91" s="68">
        <v>6.5800908593782858E-3</v>
      </c>
      <c r="BE91" s="68">
        <v>2.2935196673850102E-2</v>
      </c>
      <c r="BF91" s="68">
        <v>0</v>
      </c>
      <c r="BG91" s="68">
        <v>9.9242424242424257E-4</v>
      </c>
      <c r="BH91" s="68">
        <v>1.4541671243241924E-3</v>
      </c>
      <c r="BI91" s="68">
        <v>2.3414634146341463E-3</v>
      </c>
      <c r="BJ91" s="68">
        <v>2.9759550611335082E-3</v>
      </c>
      <c r="BK91" s="68">
        <v>1.9484586727801204E-3</v>
      </c>
      <c r="BL91" s="68">
        <v>6.955881197552531E-5</v>
      </c>
      <c r="BM91" s="68">
        <v>1.551352805853783E-3</v>
      </c>
      <c r="BN91" s="68">
        <v>2.0282159639558265E-3</v>
      </c>
      <c r="BO91" s="68">
        <v>1.8066855956810227E-3</v>
      </c>
      <c r="BP91" s="68">
        <v>2.3452638450606922E-3</v>
      </c>
      <c r="BQ91" s="68">
        <v>1.3725835624739115E-2</v>
      </c>
      <c r="BR91" s="68">
        <v>1.3688417069897953E-2</v>
      </c>
      <c r="BS91" s="68">
        <v>3.8719466421264455E-2</v>
      </c>
      <c r="BT91" s="68">
        <v>2.7577714102066985E-3</v>
      </c>
      <c r="BU91" s="68">
        <v>1.4515514776847557E-2</v>
      </c>
      <c r="BV91" s="68">
        <v>3.797095925815866E-2</v>
      </c>
      <c r="BW91" s="68">
        <v>3.4895870956006369E-3</v>
      </c>
      <c r="BX91" s="68">
        <v>3.1899580214294174E-3</v>
      </c>
      <c r="BY91" s="68">
        <v>0</v>
      </c>
      <c r="BZ91" s="68">
        <v>4.9566894682449012E-4</v>
      </c>
      <c r="CA91" s="68">
        <v>2.8859385153598791E-3</v>
      </c>
      <c r="CB91" s="68">
        <v>0</v>
      </c>
      <c r="CC91" s="68">
        <v>1.4403657022936547E-3</v>
      </c>
      <c r="CD91" s="68">
        <v>0</v>
      </c>
      <c r="CE91" s="68">
        <v>3.9195678735054326E-3</v>
      </c>
      <c r="CF91" s="68">
        <v>1.0140886673944846E-2</v>
      </c>
      <c r="CG91" s="68">
        <v>1.7833692874296106E-2</v>
      </c>
      <c r="CH91" s="68">
        <v>2.1553960801686525E-3</v>
      </c>
      <c r="CI91" s="68">
        <v>1.8840920987192925E-2</v>
      </c>
      <c r="CJ91" s="68">
        <v>4.9055145267032745E-3</v>
      </c>
      <c r="CK91" s="68">
        <v>2.8154339209535476E-2</v>
      </c>
      <c r="CL91" s="68">
        <v>5.60350309379367E-2</v>
      </c>
      <c r="CM91" s="68">
        <v>1.5848192302719524E-2</v>
      </c>
      <c r="CN91" s="68">
        <v>1.3094877715259409E-2</v>
      </c>
      <c r="CO91" s="68">
        <v>4.5341328141561615E-3</v>
      </c>
      <c r="CP91" s="68">
        <v>2.8536205846210038E-2</v>
      </c>
      <c r="CQ91" s="68">
        <v>5.982503935058882E-3</v>
      </c>
      <c r="CR91" s="68">
        <v>1.3310505593501455E-2</v>
      </c>
      <c r="CS91" s="68">
        <v>7.3682513715878197E-3</v>
      </c>
      <c r="CT91" s="68">
        <v>9.8322373523079798E-4</v>
      </c>
      <c r="CU91" s="68">
        <v>2.7741038544364344E-2</v>
      </c>
      <c r="CV91" s="68">
        <v>1.2352973067598553E-2</v>
      </c>
      <c r="CW91" s="68">
        <v>3.3957185182962482E-3</v>
      </c>
      <c r="CX91" s="68">
        <v>1.1197677099945671E-3</v>
      </c>
      <c r="CY91" s="68">
        <v>1.3313924678699371E-2</v>
      </c>
      <c r="CZ91" s="68">
        <v>1.4238753784608869E-2</v>
      </c>
      <c r="DA91" s="68">
        <v>7.5400297699779325E-4</v>
      </c>
      <c r="DB91" s="68">
        <v>3.7216009285519035E-4</v>
      </c>
      <c r="DC91" s="68">
        <v>8.8550377645444153E-3</v>
      </c>
      <c r="DD91" s="68">
        <v>6.9566167325218803E-4</v>
      </c>
      <c r="DE91" s="68">
        <v>5.6200807796584944E-3</v>
      </c>
      <c r="DF91" s="68">
        <v>0</v>
      </c>
      <c r="DG91" s="68">
        <v>3.2887249883375592E-3</v>
      </c>
      <c r="DH91" s="69">
        <v>8.4423054638124266E-3</v>
      </c>
      <c r="DI91" s="30"/>
    </row>
    <row r="92" spans="2:113" ht="18" customHeight="1" x14ac:dyDescent="0.45">
      <c r="B92" s="29" t="s">
        <v>87</v>
      </c>
      <c r="C92" s="7" t="s">
        <v>207</v>
      </c>
      <c r="D92" s="68">
        <v>3.8564935597090712E-5</v>
      </c>
      <c r="E92" s="68">
        <v>5.7596275752548835E-5</v>
      </c>
      <c r="F92" s="68">
        <v>2.1552330614738022E-4</v>
      </c>
      <c r="G92" s="68">
        <v>4.451467871530637E-5</v>
      </c>
      <c r="H92" s="68">
        <v>0</v>
      </c>
      <c r="I92" s="68">
        <v>0</v>
      </c>
      <c r="J92" s="68">
        <v>3.8278224605302356E-5</v>
      </c>
      <c r="K92" s="68">
        <v>8.5506184891733807E-4</v>
      </c>
      <c r="L92" s="68">
        <v>2.6474653304413997E-4</v>
      </c>
      <c r="M92" s="68">
        <v>1.5611814345991562E-4</v>
      </c>
      <c r="N92" s="68">
        <v>0</v>
      </c>
      <c r="O92" s="68">
        <v>6.4353741496598631E-5</v>
      </c>
      <c r="P92" s="68">
        <v>1.8885793871866293E-4</v>
      </c>
      <c r="Q92" s="68">
        <v>4.402618657937807E-4</v>
      </c>
      <c r="R92" s="68">
        <v>3.1780708985985158E-4</v>
      </c>
      <c r="S92" s="68">
        <v>1.0148936170212767E-3</v>
      </c>
      <c r="T92" s="68">
        <v>2.0785207951221933E-4</v>
      </c>
      <c r="U92" s="68">
        <v>3.0655908798972383E-4</v>
      </c>
      <c r="V92" s="68">
        <v>4.259259259259259E-4</v>
      </c>
      <c r="W92" s="68">
        <v>4.0866232272901491E-4</v>
      </c>
      <c r="X92" s="68">
        <v>0</v>
      </c>
      <c r="Y92" s="68">
        <v>8.7497158445101167E-4</v>
      </c>
      <c r="Z92" s="68">
        <v>0</v>
      </c>
      <c r="AA92" s="68">
        <v>0</v>
      </c>
      <c r="AB92" s="68">
        <v>2.5698260608286315E-3</v>
      </c>
      <c r="AC92" s="68">
        <v>2.4747308735311038E-4</v>
      </c>
      <c r="AD92" s="68">
        <v>0</v>
      </c>
      <c r="AE92" s="68">
        <v>1.7867518884369553E-4</v>
      </c>
      <c r="AF92" s="68">
        <v>3.9819935691318327E-4</v>
      </c>
      <c r="AG92" s="68">
        <v>3.1872213967310551E-4</v>
      </c>
      <c r="AH92" s="68">
        <v>5.2493438320209976E-6</v>
      </c>
      <c r="AI92" s="68">
        <v>1.8429349982251362E-4</v>
      </c>
      <c r="AJ92" s="68">
        <v>1.9066970091027307E-4</v>
      </c>
      <c r="AK92" s="68">
        <v>2.4000000000000002E-3</v>
      </c>
      <c r="AL92" s="68">
        <v>5.3167976424361497E-4</v>
      </c>
      <c r="AM92" s="68">
        <v>0</v>
      </c>
      <c r="AN92" s="68">
        <v>0</v>
      </c>
      <c r="AO92" s="68">
        <v>5.3504547886570363E-5</v>
      </c>
      <c r="AP92" s="68">
        <v>1.1437246963562753E-4</v>
      </c>
      <c r="AQ92" s="68">
        <v>1.2467654669489531E-5</v>
      </c>
      <c r="AR92" s="68">
        <v>2.2063154079644814E-5</v>
      </c>
      <c r="AS92" s="68">
        <v>1.8973734652644666E-4</v>
      </c>
      <c r="AT92" s="68">
        <v>2.1996541667742019E-4</v>
      </c>
      <c r="AU92" s="68">
        <v>7.6763235294117647E-4</v>
      </c>
      <c r="AV92" s="68">
        <v>4.4103448215261702E-4</v>
      </c>
      <c r="AW92" s="68">
        <v>1.7096366035836247E-4</v>
      </c>
      <c r="AX92" s="68">
        <v>4.5475173641537452E-4</v>
      </c>
      <c r="AY92" s="68">
        <v>2.9083219065644374E-4</v>
      </c>
      <c r="AZ92" s="68">
        <v>2.285156758163133E-4</v>
      </c>
      <c r="BA92" s="68">
        <v>6.0113268608414229E-4</v>
      </c>
      <c r="BB92" s="68">
        <v>9.9743255782986639E-5</v>
      </c>
      <c r="BC92" s="68">
        <v>3.9490352040064813E-4</v>
      </c>
      <c r="BD92" s="68">
        <v>1.3132545324527826E-4</v>
      </c>
      <c r="BE92" s="68">
        <v>7.659178475804871E-4</v>
      </c>
      <c r="BF92" s="68">
        <v>0</v>
      </c>
      <c r="BG92" s="68">
        <v>4.8295454545454547E-4</v>
      </c>
      <c r="BH92" s="68">
        <v>1.1199794969428479E-4</v>
      </c>
      <c r="BI92" s="68">
        <v>1.4634146341463414E-4</v>
      </c>
      <c r="BJ92" s="68">
        <v>3.6632126569508325E-4</v>
      </c>
      <c r="BK92" s="68">
        <v>9.3857207188766513E-4</v>
      </c>
      <c r="BL92" s="68">
        <v>4.7873810640229646E-5</v>
      </c>
      <c r="BM92" s="68">
        <v>1.277772154667378E-4</v>
      </c>
      <c r="BN92" s="68">
        <v>1.263696678387475E-4</v>
      </c>
      <c r="BO92" s="68">
        <v>1.0547062924162111E-4</v>
      </c>
      <c r="BP92" s="68">
        <v>1.2804997217614656E-4</v>
      </c>
      <c r="BQ92" s="68">
        <v>1.2368793972074038E-5</v>
      </c>
      <c r="BR92" s="68">
        <v>5.9786849981331453E-5</v>
      </c>
      <c r="BS92" s="68">
        <v>3.3097836421510209E-4</v>
      </c>
      <c r="BT92" s="68">
        <v>4.4735498293844631E-4</v>
      </c>
      <c r="BU92" s="68">
        <v>1.299471971151007E-2</v>
      </c>
      <c r="BV92" s="68">
        <v>3.4316843019862281E-3</v>
      </c>
      <c r="BW92" s="68">
        <v>1.1052495481041858E-4</v>
      </c>
      <c r="BX92" s="68">
        <v>6.8904072911091913E-4</v>
      </c>
      <c r="BY92" s="68">
        <v>0</v>
      </c>
      <c r="BZ92" s="68">
        <v>1.5967888220382376E-3</v>
      </c>
      <c r="CA92" s="68">
        <v>9.6842203161061975E-4</v>
      </c>
      <c r="CB92" s="68">
        <v>0</v>
      </c>
      <c r="CC92" s="68">
        <v>5.3679733593068755E-4</v>
      </c>
      <c r="CD92" s="68">
        <v>0</v>
      </c>
      <c r="CE92" s="68">
        <v>2.6469844850783254E-3</v>
      </c>
      <c r="CF92" s="68">
        <v>8.0033370522572013E-4</v>
      </c>
      <c r="CG92" s="68">
        <v>3.6732509435615445E-4</v>
      </c>
      <c r="CH92" s="68">
        <v>1.9313481841498894E-3</v>
      </c>
      <c r="CI92" s="68">
        <v>2.219011224019915E-2</v>
      </c>
      <c r="CJ92" s="68">
        <v>1.4414029579888295E-2</v>
      </c>
      <c r="CK92" s="68">
        <v>1.9755020209651798E-2</v>
      </c>
      <c r="CL92" s="68">
        <v>0.12389140268071225</v>
      </c>
      <c r="CM92" s="68">
        <v>1.0348286546020241E-2</v>
      </c>
      <c r="CN92" s="68">
        <v>2.6036980158588956E-3</v>
      </c>
      <c r="CO92" s="68">
        <v>1.5872466349688331E-4</v>
      </c>
      <c r="CP92" s="68">
        <v>1.1698992659219568E-3</v>
      </c>
      <c r="CQ92" s="68">
        <v>5.6016125938114247E-5</v>
      </c>
      <c r="CR92" s="68">
        <v>7.9300252030494085E-4</v>
      </c>
      <c r="CS92" s="68">
        <v>9.4901537892592308E-4</v>
      </c>
      <c r="CT92" s="68">
        <v>3.6824565759161652E-5</v>
      </c>
      <c r="CU92" s="68">
        <v>4.992518673868386E-4</v>
      </c>
      <c r="CV92" s="68">
        <v>5.9335704695428282E-3</v>
      </c>
      <c r="CW92" s="68">
        <v>0.22490095051231646</v>
      </c>
      <c r="CX92" s="68">
        <v>1.492612391660318E-3</v>
      </c>
      <c r="CY92" s="68">
        <v>8.5019288371242351E-3</v>
      </c>
      <c r="CZ92" s="68">
        <v>6.3480857947831653E-3</v>
      </c>
      <c r="DA92" s="68">
        <v>8.8574830581206517E-3</v>
      </c>
      <c r="DB92" s="68">
        <v>4.9921085410335568E-3</v>
      </c>
      <c r="DC92" s="68">
        <v>1.3264689136105227E-3</v>
      </c>
      <c r="DD92" s="68">
        <v>3.7271382777404579E-3</v>
      </c>
      <c r="DE92" s="68">
        <v>9.7134085783625039E-4</v>
      </c>
      <c r="DF92" s="68">
        <v>0</v>
      </c>
      <c r="DG92" s="68">
        <v>2.4629584429011517E-2</v>
      </c>
      <c r="DH92" s="69">
        <v>3.6591572155894574E-3</v>
      </c>
    </row>
    <row r="93" spans="2:113" ht="18" customHeight="1" x14ac:dyDescent="0.45">
      <c r="B93" s="29" t="s">
        <v>88</v>
      </c>
      <c r="C93" s="7" t="s">
        <v>208</v>
      </c>
      <c r="D93" s="68">
        <v>3.3960839138402711E-4</v>
      </c>
      <c r="E93" s="68">
        <v>5.774504842054435E-4</v>
      </c>
      <c r="F93" s="68">
        <v>2.2946114207488357E-3</v>
      </c>
      <c r="G93" s="68">
        <v>4.2827806679778972E-4</v>
      </c>
      <c r="H93" s="68">
        <v>8.1222771911688702E-4</v>
      </c>
      <c r="I93" s="68">
        <v>0</v>
      </c>
      <c r="J93" s="68">
        <v>9.250819183795056E-4</v>
      </c>
      <c r="K93" s="68">
        <v>9.4649220154205621E-4</v>
      </c>
      <c r="L93" s="68">
        <v>5.7800715391265189E-4</v>
      </c>
      <c r="M93" s="68">
        <v>9.9156118143459929E-4</v>
      </c>
      <c r="N93" s="68">
        <v>0</v>
      </c>
      <c r="O93" s="68">
        <v>1.8533333333333336E-3</v>
      </c>
      <c r="P93" s="68">
        <v>2.6260445682451256E-3</v>
      </c>
      <c r="Q93" s="68">
        <v>7.51928922141688E-4</v>
      </c>
      <c r="R93" s="68">
        <v>1.121049738939269E-3</v>
      </c>
      <c r="S93" s="68">
        <v>3.1773049645390073E-4</v>
      </c>
      <c r="T93" s="68">
        <v>7.4961582312992612E-4</v>
      </c>
      <c r="U93" s="68">
        <v>1.5040542710340399E-3</v>
      </c>
      <c r="V93" s="68">
        <v>5.0000000000000001E-3</v>
      </c>
      <c r="W93" s="68">
        <v>9.2456880030663093E-4</v>
      </c>
      <c r="X93" s="68">
        <v>0</v>
      </c>
      <c r="Y93" s="68">
        <v>1.0695612639236189E-4</v>
      </c>
      <c r="Z93" s="68">
        <v>0</v>
      </c>
      <c r="AA93" s="68">
        <v>0</v>
      </c>
      <c r="AB93" s="68">
        <v>1.6907488398490969E-3</v>
      </c>
      <c r="AC93" s="68">
        <v>1.0770400197222449E-3</v>
      </c>
      <c r="AD93" s="68">
        <v>0</v>
      </c>
      <c r="AE93" s="68">
        <v>9.9041255084253346E-4</v>
      </c>
      <c r="AF93" s="68">
        <v>3.3094416837182111E-4</v>
      </c>
      <c r="AG93" s="68">
        <v>1.2238577265973251E-3</v>
      </c>
      <c r="AH93" s="68">
        <v>1.0793963254593175E-3</v>
      </c>
      <c r="AI93" s="68">
        <v>2.9934643252385623E-4</v>
      </c>
      <c r="AJ93" s="68">
        <v>3.7808842652795835E-4</v>
      </c>
      <c r="AK93" s="68">
        <v>1.6000000000000001E-3</v>
      </c>
      <c r="AL93" s="68">
        <v>8.0288146692861814E-4</v>
      </c>
      <c r="AM93" s="68">
        <v>0</v>
      </c>
      <c r="AN93" s="68">
        <v>0</v>
      </c>
      <c r="AO93" s="68">
        <v>2.4451578384162653E-4</v>
      </c>
      <c r="AP93" s="68">
        <v>4.2510121457489881E-4</v>
      </c>
      <c r="AQ93" s="68">
        <v>1.3208656786638439E-3</v>
      </c>
      <c r="AR93" s="68">
        <v>5.7982603180356084E-4</v>
      </c>
      <c r="AS93" s="68">
        <v>5.8975288815210072E-4</v>
      </c>
      <c r="AT93" s="68">
        <v>5.0143236895759679E-4</v>
      </c>
      <c r="AU93" s="68">
        <v>6.3023529411764705E-4</v>
      </c>
      <c r="AV93" s="68">
        <v>5.5597967730427285E-4</v>
      </c>
      <c r="AW93" s="68">
        <v>8.04492455884954E-4</v>
      </c>
      <c r="AX93" s="68">
        <v>9.9784158726352011E-4</v>
      </c>
      <c r="AY93" s="68">
        <v>8.581471252824504E-4</v>
      </c>
      <c r="AZ93" s="68">
        <v>1.0853649017822297E-3</v>
      </c>
      <c r="BA93" s="68">
        <v>6.8365695792880262E-4</v>
      </c>
      <c r="BB93" s="68">
        <v>9.9321313098948484E-4</v>
      </c>
      <c r="BC93" s="68">
        <v>7.4119899837973196E-4</v>
      </c>
      <c r="BD93" s="68">
        <v>1.3034114331384344E-3</v>
      </c>
      <c r="BE93" s="68">
        <v>5.1399355667297942E-3</v>
      </c>
      <c r="BF93" s="68">
        <v>0</v>
      </c>
      <c r="BG93" s="68">
        <v>2.2916666666666666E-4</v>
      </c>
      <c r="BH93" s="68">
        <v>2.2022480137663385E-4</v>
      </c>
      <c r="BI93" s="68">
        <v>3.4146341463414637E-4</v>
      </c>
      <c r="BJ93" s="68">
        <v>8.8435788744795323E-4</v>
      </c>
      <c r="BK93" s="68">
        <v>2.0423097392229909E-3</v>
      </c>
      <c r="BL93" s="68">
        <v>1.4398840886636318E-3</v>
      </c>
      <c r="BM93" s="68">
        <v>1.483751528657712E-3</v>
      </c>
      <c r="BN93" s="68">
        <v>1.3450971536716238E-3</v>
      </c>
      <c r="BO93" s="68">
        <v>1.4954055449212084E-3</v>
      </c>
      <c r="BP93" s="68">
        <v>1.0319288050065125E-3</v>
      </c>
      <c r="BQ93" s="68">
        <v>4.6400316826079608E-4</v>
      </c>
      <c r="BR93" s="68">
        <v>2.6395960256658476E-4</v>
      </c>
      <c r="BS93" s="68">
        <v>1.6274160133791962E-3</v>
      </c>
      <c r="BT93" s="68">
        <v>1.1031724719373851E-3</v>
      </c>
      <c r="BU93" s="68">
        <v>2.1553432915665002E-3</v>
      </c>
      <c r="BV93" s="68">
        <v>2.9016255872438496E-3</v>
      </c>
      <c r="BW93" s="68">
        <v>8.9478131413559198E-4</v>
      </c>
      <c r="BX93" s="68">
        <v>6.2285002395734001E-4</v>
      </c>
      <c r="BY93" s="68">
        <v>0</v>
      </c>
      <c r="BZ93" s="68">
        <v>2.2571307412098786E-3</v>
      </c>
      <c r="CA93" s="68">
        <v>1.2468795579073143E-3</v>
      </c>
      <c r="CB93" s="68">
        <v>0</v>
      </c>
      <c r="CC93" s="68">
        <v>1.3286341301089867E-3</v>
      </c>
      <c r="CD93" s="68">
        <v>0</v>
      </c>
      <c r="CE93" s="68">
        <v>3.2399553657656305E-3</v>
      </c>
      <c r="CF93" s="68">
        <v>2.5466977752319673E-3</v>
      </c>
      <c r="CG93" s="68">
        <v>6.1766798630399585E-4</v>
      </c>
      <c r="CH93" s="68">
        <v>2.9877478439953946E-3</v>
      </c>
      <c r="CI93" s="68">
        <v>3.6968277814108342E-3</v>
      </c>
      <c r="CJ93" s="68">
        <v>0.19450932428652534</v>
      </c>
      <c r="CK93" s="68">
        <v>5.1010167439394872E-3</v>
      </c>
      <c r="CL93" s="68">
        <v>6.452908302176502E-3</v>
      </c>
      <c r="CM93" s="68">
        <v>7.7083231286906542E-2</v>
      </c>
      <c r="CN93" s="68">
        <v>5.7475182888056487E-3</v>
      </c>
      <c r="CO93" s="68">
        <v>3.6444348121339449E-3</v>
      </c>
      <c r="CP93" s="68">
        <v>1.3175410227507964E-2</v>
      </c>
      <c r="CQ93" s="68">
        <v>2.7362489797326936E-3</v>
      </c>
      <c r="CR93" s="68">
        <v>3.717505687585043E-3</v>
      </c>
      <c r="CS93" s="68">
        <v>7.7713299851195437E-3</v>
      </c>
      <c r="CT93" s="68">
        <v>1.7201326216770688E-3</v>
      </c>
      <c r="CU93" s="68">
        <v>2.0808122644470003E-2</v>
      </c>
      <c r="CV93" s="68">
        <v>1.2754720021192667E-3</v>
      </c>
      <c r="CW93" s="68">
        <v>0.18802848693048363</v>
      </c>
      <c r="CX93" s="68">
        <v>6.3412603681763146E-4</v>
      </c>
      <c r="CY93" s="68">
        <v>3.6886969186560176E-3</v>
      </c>
      <c r="CZ93" s="68">
        <v>4.0961621483568758E-3</v>
      </c>
      <c r="DA93" s="68">
        <v>2.2147871297882558E-3</v>
      </c>
      <c r="DB93" s="68">
        <v>4.9432104976615647E-3</v>
      </c>
      <c r="DC93" s="68">
        <v>1.0574675700491254E-2</v>
      </c>
      <c r="DD93" s="68">
        <v>3.1600640130119836E-3</v>
      </c>
      <c r="DE93" s="68">
        <v>2.4640277035468347E-3</v>
      </c>
      <c r="DF93" s="68">
        <v>0</v>
      </c>
      <c r="DG93" s="68">
        <v>1.8025559214551707E-4</v>
      </c>
      <c r="DH93" s="69">
        <v>4.5960602063826392E-3</v>
      </c>
    </row>
    <row r="94" spans="2:113" ht="18" customHeight="1" x14ac:dyDescent="0.45">
      <c r="B94" s="29" t="s">
        <v>89</v>
      </c>
      <c r="C94" s="7" t="s">
        <v>209</v>
      </c>
      <c r="D94" s="68">
        <v>0</v>
      </c>
      <c r="E94" s="68">
        <v>0</v>
      </c>
      <c r="F94" s="68">
        <v>0</v>
      </c>
      <c r="G94" s="68">
        <v>0</v>
      </c>
      <c r="H94" s="68">
        <v>0</v>
      </c>
      <c r="I94" s="68">
        <v>0</v>
      </c>
      <c r="J94" s="68">
        <v>0</v>
      </c>
      <c r="K94" s="68">
        <v>0</v>
      </c>
      <c r="L94" s="68">
        <v>0</v>
      </c>
      <c r="M94" s="68">
        <v>0</v>
      </c>
      <c r="N94" s="68">
        <v>0</v>
      </c>
      <c r="O94" s="68">
        <v>0</v>
      </c>
      <c r="P94" s="68">
        <v>0</v>
      </c>
      <c r="Q94" s="68">
        <v>0</v>
      </c>
      <c r="R94" s="68">
        <v>0</v>
      </c>
      <c r="S94" s="68">
        <v>0</v>
      </c>
      <c r="T94" s="68">
        <v>0</v>
      </c>
      <c r="U94" s="68">
        <v>0</v>
      </c>
      <c r="V94" s="68">
        <v>0</v>
      </c>
      <c r="W94" s="68">
        <v>0</v>
      </c>
      <c r="X94" s="68">
        <v>0</v>
      </c>
      <c r="Y94" s="68">
        <v>0</v>
      </c>
      <c r="Z94" s="68">
        <v>0</v>
      </c>
      <c r="AA94" s="68">
        <v>0</v>
      </c>
      <c r="AB94" s="68">
        <v>0</v>
      </c>
      <c r="AC94" s="68">
        <v>0</v>
      </c>
      <c r="AD94" s="68">
        <v>0</v>
      </c>
      <c r="AE94" s="68">
        <v>0</v>
      </c>
      <c r="AF94" s="68">
        <v>0</v>
      </c>
      <c r="AG94" s="68">
        <v>0</v>
      </c>
      <c r="AH94" s="68">
        <v>0</v>
      </c>
      <c r="AI94" s="68">
        <v>0</v>
      </c>
      <c r="AJ94" s="68">
        <v>0</v>
      </c>
      <c r="AK94" s="68">
        <v>0</v>
      </c>
      <c r="AL94" s="68">
        <v>0</v>
      </c>
      <c r="AM94" s="68">
        <v>0</v>
      </c>
      <c r="AN94" s="68">
        <v>0</v>
      </c>
      <c r="AO94" s="68">
        <v>0</v>
      </c>
      <c r="AP94" s="68">
        <v>0</v>
      </c>
      <c r="AQ94" s="68">
        <v>0</v>
      </c>
      <c r="AR94" s="68">
        <v>0</v>
      </c>
      <c r="AS94" s="68">
        <v>0</v>
      </c>
      <c r="AT94" s="68">
        <v>0</v>
      </c>
      <c r="AU94" s="68">
        <v>0</v>
      </c>
      <c r="AV94" s="68">
        <v>0</v>
      </c>
      <c r="AW94" s="68">
        <v>0</v>
      </c>
      <c r="AX94" s="68">
        <v>0</v>
      </c>
      <c r="AY94" s="68">
        <v>0</v>
      </c>
      <c r="AZ94" s="68">
        <v>0</v>
      </c>
      <c r="BA94" s="68">
        <v>0</v>
      </c>
      <c r="BB94" s="68">
        <v>0</v>
      </c>
      <c r="BC94" s="68">
        <v>0</v>
      </c>
      <c r="BD94" s="68">
        <v>0</v>
      </c>
      <c r="BE94" s="68">
        <v>0</v>
      </c>
      <c r="BF94" s="68">
        <v>0</v>
      </c>
      <c r="BG94" s="68">
        <v>0</v>
      </c>
      <c r="BH94" s="68">
        <v>0</v>
      </c>
      <c r="BI94" s="68">
        <v>0</v>
      </c>
      <c r="BJ94" s="68">
        <v>0</v>
      </c>
      <c r="BK94" s="68">
        <v>0</v>
      </c>
      <c r="BL94" s="68">
        <v>0</v>
      </c>
      <c r="BM94" s="68">
        <v>0</v>
      </c>
      <c r="BN94" s="68">
        <v>0</v>
      </c>
      <c r="BO94" s="68">
        <v>0</v>
      </c>
      <c r="BP94" s="68">
        <v>0</v>
      </c>
      <c r="BQ94" s="68">
        <v>0</v>
      </c>
      <c r="BR94" s="68">
        <v>0</v>
      </c>
      <c r="BS94" s="68">
        <v>0</v>
      </c>
      <c r="BT94" s="68">
        <v>0</v>
      </c>
      <c r="BU94" s="68">
        <v>0</v>
      </c>
      <c r="BV94" s="68">
        <v>0</v>
      </c>
      <c r="BW94" s="68">
        <v>0</v>
      </c>
      <c r="BX94" s="68">
        <v>0</v>
      </c>
      <c r="BY94" s="68">
        <v>0</v>
      </c>
      <c r="BZ94" s="68">
        <v>0</v>
      </c>
      <c r="CA94" s="68">
        <v>0</v>
      </c>
      <c r="CB94" s="68">
        <v>0</v>
      </c>
      <c r="CC94" s="68">
        <v>0</v>
      </c>
      <c r="CD94" s="68">
        <v>0</v>
      </c>
      <c r="CE94" s="68">
        <v>0</v>
      </c>
      <c r="CF94" s="68">
        <v>0</v>
      </c>
      <c r="CG94" s="68">
        <v>0</v>
      </c>
      <c r="CH94" s="68">
        <v>0</v>
      </c>
      <c r="CI94" s="68">
        <v>0</v>
      </c>
      <c r="CJ94" s="68">
        <v>0</v>
      </c>
      <c r="CK94" s="68">
        <v>0</v>
      </c>
      <c r="CL94" s="68">
        <v>0</v>
      </c>
      <c r="CM94" s="68">
        <v>0</v>
      </c>
      <c r="CN94" s="68">
        <v>0</v>
      </c>
      <c r="CO94" s="68">
        <v>0</v>
      </c>
      <c r="CP94" s="68">
        <v>0</v>
      </c>
      <c r="CQ94" s="68">
        <v>0</v>
      </c>
      <c r="CR94" s="68">
        <v>0</v>
      </c>
      <c r="CS94" s="68">
        <v>0</v>
      </c>
      <c r="CT94" s="68">
        <v>0</v>
      </c>
      <c r="CU94" s="68">
        <v>0</v>
      </c>
      <c r="CV94" s="68">
        <v>0</v>
      </c>
      <c r="CW94" s="68">
        <v>0</v>
      </c>
      <c r="CX94" s="68">
        <v>0</v>
      </c>
      <c r="CY94" s="68">
        <v>0</v>
      </c>
      <c r="CZ94" s="68">
        <v>0</v>
      </c>
      <c r="DA94" s="68">
        <v>0</v>
      </c>
      <c r="DB94" s="68">
        <v>0</v>
      </c>
      <c r="DC94" s="68">
        <v>0</v>
      </c>
      <c r="DD94" s="68">
        <v>0</v>
      </c>
      <c r="DE94" s="68">
        <v>0</v>
      </c>
      <c r="DF94" s="68">
        <v>0</v>
      </c>
      <c r="DG94" s="68">
        <v>8.2392263278396188E-2</v>
      </c>
      <c r="DH94" s="69">
        <v>7.7858110470034624E-4</v>
      </c>
    </row>
    <row r="95" spans="2:113" ht="18" customHeight="1" x14ac:dyDescent="0.45">
      <c r="B95" s="29" t="s">
        <v>90</v>
      </c>
      <c r="C95" s="7" t="s">
        <v>210</v>
      </c>
      <c r="D95" s="68">
        <v>6.6348276296070045E-7</v>
      </c>
      <c r="E95" s="68">
        <v>0</v>
      </c>
      <c r="F95" s="68">
        <v>0</v>
      </c>
      <c r="G95" s="68">
        <v>5.7494221877558852E-4</v>
      </c>
      <c r="H95" s="68">
        <v>3.0404246170150852E-5</v>
      </c>
      <c r="I95" s="68">
        <v>0</v>
      </c>
      <c r="J95" s="68">
        <v>2.6809651474530827E-6</v>
      </c>
      <c r="K95" s="68">
        <v>2.5776127660866811E-4</v>
      </c>
      <c r="L95" s="68">
        <v>8.513777234821229E-5</v>
      </c>
      <c r="M95" s="68">
        <v>4.2194092827004217E-5</v>
      </c>
      <c r="N95" s="68">
        <v>0</v>
      </c>
      <c r="O95" s="68">
        <v>1.3605442176870749E-7</v>
      </c>
      <c r="P95" s="68">
        <v>8.5654596100278544E-5</v>
      </c>
      <c r="Q95" s="68">
        <v>1.155015197568389E-4</v>
      </c>
      <c r="R95" s="68">
        <v>3.8527067875790058E-4</v>
      </c>
      <c r="S95" s="68">
        <v>1.6524822695035461E-4</v>
      </c>
      <c r="T95" s="68">
        <v>7.2274822782927679E-5</v>
      </c>
      <c r="U95" s="68">
        <v>1.9950224791265253E-5</v>
      </c>
      <c r="V95" s="68">
        <v>1.1111111111111112E-4</v>
      </c>
      <c r="W95" s="68">
        <v>1.8972786508240702E-4</v>
      </c>
      <c r="X95" s="68">
        <v>0</v>
      </c>
      <c r="Y95" s="68">
        <v>7.365310297794954E-5</v>
      </c>
      <c r="Z95" s="68">
        <v>0</v>
      </c>
      <c r="AA95" s="68">
        <v>0</v>
      </c>
      <c r="AB95" s="68">
        <v>2.5122692217807903E-4</v>
      </c>
      <c r="AC95" s="68">
        <v>3.8934998767359687E-4</v>
      </c>
      <c r="AD95" s="68">
        <v>0</v>
      </c>
      <c r="AE95" s="68">
        <v>0</v>
      </c>
      <c r="AF95" s="68">
        <v>1.868225665010231E-4</v>
      </c>
      <c r="AG95" s="68">
        <v>1.0442979197622586E-4</v>
      </c>
      <c r="AH95" s="68">
        <v>0</v>
      </c>
      <c r="AI95" s="68">
        <v>0</v>
      </c>
      <c r="AJ95" s="68">
        <v>2.5428045080190721E-4</v>
      </c>
      <c r="AK95" s="68">
        <v>1.8E-3</v>
      </c>
      <c r="AL95" s="68">
        <v>1.5291421087098886E-4</v>
      </c>
      <c r="AM95" s="68">
        <v>0</v>
      </c>
      <c r="AN95" s="68">
        <v>0</v>
      </c>
      <c r="AO95" s="68">
        <v>7.0920278223649002E-4</v>
      </c>
      <c r="AP95" s="68">
        <v>0</v>
      </c>
      <c r="AQ95" s="68">
        <v>0</v>
      </c>
      <c r="AR95" s="68">
        <v>9.9125628596022291E-5</v>
      </c>
      <c r="AS95" s="68">
        <v>4.5270165259286122E-4</v>
      </c>
      <c r="AT95" s="68">
        <v>2.3101143314321109E-4</v>
      </c>
      <c r="AU95" s="68">
        <v>1.0723529411764707E-3</v>
      </c>
      <c r="AV95" s="68">
        <v>3.6291758271692157E-4</v>
      </c>
      <c r="AW95" s="68">
        <v>3.555869988163427E-4</v>
      </c>
      <c r="AX95" s="68">
        <v>4.1917482220766878E-4</v>
      </c>
      <c r="AY95" s="68">
        <v>1.6763359663183916E-3</v>
      </c>
      <c r="AZ95" s="68">
        <v>1.4096526603356316E-3</v>
      </c>
      <c r="BA95" s="68">
        <v>2.1828478964401295E-3</v>
      </c>
      <c r="BB95" s="68">
        <v>9.6137185467528306E-4</v>
      </c>
      <c r="BC95" s="68">
        <v>1.1726321991456768E-3</v>
      </c>
      <c r="BD95" s="68">
        <v>2.4397215328313634E-3</v>
      </c>
      <c r="BE95" s="68">
        <v>3.3605433291974144E-4</v>
      </c>
      <c r="BF95" s="68">
        <v>0</v>
      </c>
      <c r="BG95" s="68">
        <v>1.8939393939393939E-4</v>
      </c>
      <c r="BH95" s="68">
        <v>2.2193338947265647E-4</v>
      </c>
      <c r="BI95" s="68">
        <v>1.097560975609756E-3</v>
      </c>
      <c r="BJ95" s="68">
        <v>1.0762713292988287E-4</v>
      </c>
      <c r="BK95" s="68">
        <v>1.3695910263233308E-4</v>
      </c>
      <c r="BL95" s="68">
        <v>3.4862809839052249E-5</v>
      </c>
      <c r="BM95" s="68">
        <v>2.3331973162346074E-4</v>
      </c>
      <c r="BN95" s="68">
        <v>2.9140724969622677E-5</v>
      </c>
      <c r="BO95" s="68">
        <v>1.4074741982396757E-4</v>
      </c>
      <c r="BP95" s="68">
        <v>1.6603412829105645E-4</v>
      </c>
      <c r="BQ95" s="68">
        <v>1.0751025078249961E-3</v>
      </c>
      <c r="BR95" s="68">
        <v>7.4040668519927035E-4</v>
      </c>
      <c r="BS95" s="68">
        <v>1.4147503619883292E-4</v>
      </c>
      <c r="BT95" s="68">
        <v>2.3724562062208155E-4</v>
      </c>
      <c r="BU95" s="68">
        <v>2.2425732796498303E-4</v>
      </c>
      <c r="BV95" s="68">
        <v>1.9920471120928065E-4</v>
      </c>
      <c r="BW95" s="68">
        <v>5.4850510055010702E-6</v>
      </c>
      <c r="BX95" s="68">
        <v>8.3785702726049474E-7</v>
      </c>
      <c r="BY95" s="68">
        <v>0</v>
      </c>
      <c r="BZ95" s="68">
        <v>6.5940690229458632E-3</v>
      </c>
      <c r="CA95" s="68">
        <v>2.1930911674528574E-4</v>
      </c>
      <c r="CB95" s="68">
        <v>5.2003919428436727E-4</v>
      </c>
      <c r="CC95" s="68">
        <v>0</v>
      </c>
      <c r="CD95" s="68">
        <v>0</v>
      </c>
      <c r="CE95" s="68">
        <v>6.2525454427056037E-4</v>
      </c>
      <c r="CF95" s="68">
        <v>3.7721463912134933E-4</v>
      </c>
      <c r="CG95" s="68">
        <v>8.9184451340991076E-5</v>
      </c>
      <c r="CH95" s="68">
        <v>2.6398927402507082E-4</v>
      </c>
      <c r="CI95" s="68">
        <v>6.5618134118585305E-3</v>
      </c>
      <c r="CJ95" s="68">
        <v>9.6871224809011707E-4</v>
      </c>
      <c r="CK95" s="68">
        <v>4.617731830865386E-3</v>
      </c>
      <c r="CL95" s="68">
        <v>8.4888843121197991E-3</v>
      </c>
      <c r="CM95" s="68">
        <v>1.6441951059601055E-3</v>
      </c>
      <c r="CN95" s="68">
        <v>9.9236794958311686E-5</v>
      </c>
      <c r="CO95" s="68">
        <v>2.3851921126573939E-6</v>
      </c>
      <c r="CP95" s="68">
        <v>4.8718531851393668E-7</v>
      </c>
      <c r="CQ95" s="68">
        <v>1.279135843620784E-4</v>
      </c>
      <c r="CR95" s="68">
        <v>0</v>
      </c>
      <c r="CS95" s="68">
        <v>7.8899295010211577E-5</v>
      </c>
      <c r="CT95" s="68">
        <v>1.7942515208663098E-5</v>
      </c>
      <c r="CU95" s="68">
        <v>0</v>
      </c>
      <c r="CV95" s="68">
        <v>8.0013050019147399E-4</v>
      </c>
      <c r="CW95" s="68">
        <v>1.3911602153034565E-4</v>
      </c>
      <c r="CX95" s="68">
        <v>2.422873598328724E-6</v>
      </c>
      <c r="CY95" s="68">
        <v>6.1493420798134279E-4</v>
      </c>
      <c r="CZ95" s="68">
        <v>2.5192982433532571E-4</v>
      </c>
      <c r="DA95" s="68">
        <v>6.6186893657166194E-4</v>
      </c>
      <c r="DB95" s="68">
        <v>1.0741640861453088E-3</v>
      </c>
      <c r="DC95" s="68">
        <v>2.429813883378401E-4</v>
      </c>
      <c r="DD95" s="68">
        <v>7.5142081500140917E-4</v>
      </c>
      <c r="DE95" s="68">
        <v>4.2545115834918725E-4</v>
      </c>
      <c r="DF95" s="68">
        <v>0</v>
      </c>
      <c r="DG95" s="68">
        <v>2.7804460469679744E-3</v>
      </c>
      <c r="DH95" s="69">
        <v>4.8222651737105441E-4</v>
      </c>
    </row>
    <row r="96" spans="2:113" ht="18" customHeight="1" x14ac:dyDescent="0.45">
      <c r="B96" s="29" t="s">
        <v>91</v>
      </c>
      <c r="C96" s="7" t="s">
        <v>211</v>
      </c>
      <c r="D96" s="68">
        <v>0</v>
      </c>
      <c r="E96" s="68">
        <v>0</v>
      </c>
      <c r="F96" s="68">
        <v>0</v>
      </c>
      <c r="G96" s="68">
        <v>0</v>
      </c>
      <c r="H96" s="68">
        <v>0</v>
      </c>
      <c r="I96" s="68">
        <v>0</v>
      </c>
      <c r="J96" s="68">
        <v>0</v>
      </c>
      <c r="K96" s="68">
        <v>0</v>
      </c>
      <c r="L96" s="68">
        <v>0</v>
      </c>
      <c r="M96" s="68">
        <v>0</v>
      </c>
      <c r="N96" s="68">
        <v>0</v>
      </c>
      <c r="O96" s="68">
        <v>0</v>
      </c>
      <c r="P96" s="68">
        <v>0</v>
      </c>
      <c r="Q96" s="68">
        <v>0</v>
      </c>
      <c r="R96" s="68">
        <v>0</v>
      </c>
      <c r="S96" s="68">
        <v>0</v>
      </c>
      <c r="T96" s="68">
        <v>0</v>
      </c>
      <c r="U96" s="68">
        <v>0</v>
      </c>
      <c r="V96" s="68">
        <v>0</v>
      </c>
      <c r="W96" s="68">
        <v>0</v>
      </c>
      <c r="X96" s="68">
        <v>0</v>
      </c>
      <c r="Y96" s="68">
        <v>0</v>
      </c>
      <c r="Z96" s="68">
        <v>0</v>
      </c>
      <c r="AA96" s="68">
        <v>0</v>
      </c>
      <c r="AB96" s="68">
        <v>0</v>
      </c>
      <c r="AC96" s="68">
        <v>0</v>
      </c>
      <c r="AD96" s="68">
        <v>0</v>
      </c>
      <c r="AE96" s="68">
        <v>0</v>
      </c>
      <c r="AF96" s="68">
        <v>0</v>
      </c>
      <c r="AG96" s="68">
        <v>0</v>
      </c>
      <c r="AH96" s="68">
        <v>0</v>
      </c>
      <c r="AI96" s="68">
        <v>0</v>
      </c>
      <c r="AJ96" s="68">
        <v>0</v>
      </c>
      <c r="AK96" s="68">
        <v>0</v>
      </c>
      <c r="AL96" s="68">
        <v>0</v>
      </c>
      <c r="AM96" s="68">
        <v>0</v>
      </c>
      <c r="AN96" s="68">
        <v>0</v>
      </c>
      <c r="AO96" s="68">
        <v>0</v>
      </c>
      <c r="AP96" s="68">
        <v>0</v>
      </c>
      <c r="AQ96" s="68">
        <v>0</v>
      </c>
      <c r="AR96" s="68">
        <v>0</v>
      </c>
      <c r="AS96" s="68">
        <v>0</v>
      </c>
      <c r="AT96" s="68">
        <v>0</v>
      </c>
      <c r="AU96" s="68">
        <v>0</v>
      </c>
      <c r="AV96" s="68">
        <v>0</v>
      </c>
      <c r="AW96" s="68">
        <v>0</v>
      </c>
      <c r="AX96" s="68">
        <v>0</v>
      </c>
      <c r="AY96" s="68">
        <v>0</v>
      </c>
      <c r="AZ96" s="68">
        <v>0</v>
      </c>
      <c r="BA96" s="68">
        <v>0</v>
      </c>
      <c r="BB96" s="68">
        <v>0</v>
      </c>
      <c r="BC96" s="68">
        <v>0</v>
      </c>
      <c r="BD96" s="68">
        <v>0</v>
      </c>
      <c r="BE96" s="68">
        <v>0</v>
      </c>
      <c r="BF96" s="68">
        <v>0</v>
      </c>
      <c r="BG96" s="68">
        <v>0</v>
      </c>
      <c r="BH96" s="68">
        <v>0</v>
      </c>
      <c r="BI96" s="68">
        <v>0</v>
      </c>
      <c r="BJ96" s="68">
        <v>0</v>
      </c>
      <c r="BK96" s="68">
        <v>0</v>
      </c>
      <c r="BL96" s="68">
        <v>0</v>
      </c>
      <c r="BM96" s="68">
        <v>0</v>
      </c>
      <c r="BN96" s="68">
        <v>0</v>
      </c>
      <c r="BO96" s="68">
        <v>0</v>
      </c>
      <c r="BP96" s="68">
        <v>0</v>
      </c>
      <c r="BQ96" s="68">
        <v>0</v>
      </c>
      <c r="BR96" s="68">
        <v>0</v>
      </c>
      <c r="BS96" s="68">
        <v>0</v>
      </c>
      <c r="BT96" s="68">
        <v>0</v>
      </c>
      <c r="BU96" s="68">
        <v>0</v>
      </c>
      <c r="BV96" s="68">
        <v>0</v>
      </c>
      <c r="BW96" s="68">
        <v>0</v>
      </c>
      <c r="BX96" s="68">
        <v>0</v>
      </c>
      <c r="BY96" s="68">
        <v>0</v>
      </c>
      <c r="BZ96" s="68">
        <v>0</v>
      </c>
      <c r="CA96" s="68">
        <v>0</v>
      </c>
      <c r="CB96" s="68">
        <v>0</v>
      </c>
      <c r="CC96" s="68">
        <v>0</v>
      </c>
      <c r="CD96" s="68">
        <v>0</v>
      </c>
      <c r="CE96" s="68">
        <v>0</v>
      </c>
      <c r="CF96" s="68">
        <v>0</v>
      </c>
      <c r="CG96" s="68">
        <v>0</v>
      </c>
      <c r="CH96" s="68">
        <v>0</v>
      </c>
      <c r="CI96" s="68">
        <v>0</v>
      </c>
      <c r="CJ96" s="68">
        <v>0</v>
      </c>
      <c r="CK96" s="68">
        <v>0</v>
      </c>
      <c r="CL96" s="68">
        <v>0</v>
      </c>
      <c r="CM96" s="68">
        <v>0</v>
      </c>
      <c r="CN96" s="68">
        <v>0</v>
      </c>
      <c r="CO96" s="68">
        <v>0</v>
      </c>
      <c r="CP96" s="68">
        <v>0</v>
      </c>
      <c r="CQ96" s="68">
        <v>0</v>
      </c>
      <c r="CR96" s="68">
        <v>0</v>
      </c>
      <c r="CS96" s="68">
        <v>0</v>
      </c>
      <c r="CT96" s="68">
        <v>0</v>
      </c>
      <c r="CU96" s="68">
        <v>0</v>
      </c>
      <c r="CV96" s="68">
        <v>0</v>
      </c>
      <c r="CW96" s="68">
        <v>0</v>
      </c>
      <c r="CX96" s="68">
        <v>0</v>
      </c>
      <c r="CY96" s="68">
        <v>0</v>
      </c>
      <c r="CZ96" s="68">
        <v>0</v>
      </c>
      <c r="DA96" s="68">
        <v>0</v>
      </c>
      <c r="DB96" s="68">
        <v>0</v>
      </c>
      <c r="DC96" s="68">
        <v>0</v>
      </c>
      <c r="DD96" s="68">
        <v>0</v>
      </c>
      <c r="DE96" s="68">
        <v>0</v>
      </c>
      <c r="DF96" s="68">
        <v>0</v>
      </c>
      <c r="DG96" s="68">
        <v>0</v>
      </c>
      <c r="DH96" s="69">
        <v>0</v>
      </c>
    </row>
    <row r="97" spans="2:112" ht="18" customHeight="1" x14ac:dyDescent="0.45">
      <c r="B97" s="29" t="s">
        <v>92</v>
      </c>
      <c r="C97" s="7" t="s">
        <v>212</v>
      </c>
      <c r="D97" s="68">
        <v>0</v>
      </c>
      <c r="E97" s="68">
        <v>0</v>
      </c>
      <c r="F97" s="68">
        <v>0</v>
      </c>
      <c r="G97" s="68">
        <v>0</v>
      </c>
      <c r="H97" s="68">
        <v>0</v>
      </c>
      <c r="I97" s="68">
        <v>0</v>
      </c>
      <c r="J97" s="68">
        <v>0</v>
      </c>
      <c r="K97" s="68">
        <v>0</v>
      </c>
      <c r="L97" s="68">
        <v>0</v>
      </c>
      <c r="M97" s="68">
        <v>0</v>
      </c>
      <c r="N97" s="68">
        <v>0</v>
      </c>
      <c r="O97" s="68">
        <v>0</v>
      </c>
      <c r="P97" s="68">
        <v>0</v>
      </c>
      <c r="Q97" s="68">
        <v>0</v>
      </c>
      <c r="R97" s="68">
        <v>0</v>
      </c>
      <c r="S97" s="68">
        <v>0</v>
      </c>
      <c r="T97" s="68">
        <v>0</v>
      </c>
      <c r="U97" s="68">
        <v>0</v>
      </c>
      <c r="V97" s="68">
        <v>0</v>
      </c>
      <c r="W97" s="68">
        <v>0</v>
      </c>
      <c r="X97" s="68">
        <v>0</v>
      </c>
      <c r="Y97" s="68">
        <v>0</v>
      </c>
      <c r="Z97" s="68">
        <v>0</v>
      </c>
      <c r="AA97" s="68">
        <v>0</v>
      </c>
      <c r="AB97" s="68">
        <v>0</v>
      </c>
      <c r="AC97" s="68">
        <v>0</v>
      </c>
      <c r="AD97" s="68">
        <v>0</v>
      </c>
      <c r="AE97" s="68">
        <v>0</v>
      </c>
      <c r="AF97" s="68">
        <v>0</v>
      </c>
      <c r="AG97" s="68">
        <v>0</v>
      </c>
      <c r="AH97" s="68">
        <v>0</v>
      </c>
      <c r="AI97" s="68">
        <v>0</v>
      </c>
      <c r="AJ97" s="68">
        <v>0</v>
      </c>
      <c r="AK97" s="68">
        <v>0</v>
      </c>
      <c r="AL97" s="68">
        <v>0</v>
      </c>
      <c r="AM97" s="68">
        <v>0</v>
      </c>
      <c r="AN97" s="68">
        <v>0</v>
      </c>
      <c r="AO97" s="68">
        <v>0</v>
      </c>
      <c r="AP97" s="68">
        <v>0</v>
      </c>
      <c r="AQ97" s="68">
        <v>0</v>
      </c>
      <c r="AR97" s="68">
        <v>0</v>
      </c>
      <c r="AS97" s="68">
        <v>0</v>
      </c>
      <c r="AT97" s="68">
        <v>0</v>
      </c>
      <c r="AU97" s="68">
        <v>0</v>
      </c>
      <c r="AV97" s="68">
        <v>0</v>
      </c>
      <c r="AW97" s="68">
        <v>0</v>
      </c>
      <c r="AX97" s="68">
        <v>0</v>
      </c>
      <c r="AY97" s="68">
        <v>0</v>
      </c>
      <c r="AZ97" s="68">
        <v>0</v>
      </c>
      <c r="BA97" s="68">
        <v>0</v>
      </c>
      <c r="BB97" s="68">
        <v>0</v>
      </c>
      <c r="BC97" s="68">
        <v>0</v>
      </c>
      <c r="BD97" s="68">
        <v>0</v>
      </c>
      <c r="BE97" s="68">
        <v>0</v>
      </c>
      <c r="BF97" s="68">
        <v>0</v>
      </c>
      <c r="BG97" s="68">
        <v>0</v>
      </c>
      <c r="BH97" s="68">
        <v>0</v>
      </c>
      <c r="BI97" s="68">
        <v>0</v>
      </c>
      <c r="BJ97" s="68">
        <v>0</v>
      </c>
      <c r="BK97" s="68">
        <v>0</v>
      </c>
      <c r="BL97" s="68">
        <v>0</v>
      </c>
      <c r="BM97" s="68">
        <v>0</v>
      </c>
      <c r="BN97" s="68">
        <v>0</v>
      </c>
      <c r="BO97" s="68">
        <v>0</v>
      </c>
      <c r="BP97" s="68">
        <v>0</v>
      </c>
      <c r="BQ97" s="68">
        <v>0</v>
      </c>
      <c r="BR97" s="68">
        <v>0</v>
      </c>
      <c r="BS97" s="68">
        <v>0</v>
      </c>
      <c r="BT97" s="68">
        <v>0</v>
      </c>
      <c r="BU97" s="68">
        <v>0</v>
      </c>
      <c r="BV97" s="68">
        <v>0</v>
      </c>
      <c r="BW97" s="68">
        <v>0</v>
      </c>
      <c r="BX97" s="68">
        <v>0</v>
      </c>
      <c r="BY97" s="68">
        <v>0</v>
      </c>
      <c r="BZ97" s="68">
        <v>0</v>
      </c>
      <c r="CA97" s="68">
        <v>0</v>
      </c>
      <c r="CB97" s="68">
        <v>0</v>
      </c>
      <c r="CC97" s="68">
        <v>0</v>
      </c>
      <c r="CD97" s="68">
        <v>0</v>
      </c>
      <c r="CE97" s="68">
        <v>0</v>
      </c>
      <c r="CF97" s="68">
        <v>0</v>
      </c>
      <c r="CG97" s="68">
        <v>0</v>
      </c>
      <c r="CH97" s="68">
        <v>0</v>
      </c>
      <c r="CI97" s="68">
        <v>0</v>
      </c>
      <c r="CJ97" s="68">
        <v>0</v>
      </c>
      <c r="CK97" s="68">
        <v>0</v>
      </c>
      <c r="CL97" s="68">
        <v>0</v>
      </c>
      <c r="CM97" s="68">
        <v>0</v>
      </c>
      <c r="CN97" s="68">
        <v>0</v>
      </c>
      <c r="CO97" s="68">
        <v>0</v>
      </c>
      <c r="CP97" s="68">
        <v>0</v>
      </c>
      <c r="CQ97" s="68">
        <v>1.0661150120815414E-2</v>
      </c>
      <c r="CR97" s="68">
        <v>0</v>
      </c>
      <c r="CS97" s="68">
        <v>0</v>
      </c>
      <c r="CT97" s="68">
        <v>5.0667053128870614E-4</v>
      </c>
      <c r="CU97" s="68">
        <v>0</v>
      </c>
      <c r="CV97" s="68">
        <v>0</v>
      </c>
      <c r="CW97" s="68">
        <v>0</v>
      </c>
      <c r="CX97" s="68">
        <v>0</v>
      </c>
      <c r="CY97" s="68">
        <v>0</v>
      </c>
      <c r="CZ97" s="68">
        <v>0</v>
      </c>
      <c r="DA97" s="68">
        <v>0</v>
      </c>
      <c r="DB97" s="68">
        <v>0</v>
      </c>
      <c r="DC97" s="68">
        <v>0</v>
      </c>
      <c r="DD97" s="68">
        <v>0</v>
      </c>
      <c r="DE97" s="68">
        <v>0</v>
      </c>
      <c r="DF97" s="68">
        <v>0</v>
      </c>
      <c r="DG97" s="68">
        <v>0</v>
      </c>
      <c r="DH97" s="69">
        <v>4.5555497451610756E-4</v>
      </c>
    </row>
    <row r="98" spans="2:112" ht="18" customHeight="1" x14ac:dyDescent="0.45">
      <c r="B98" s="29" t="s">
        <v>93</v>
      </c>
      <c r="C98" s="7" t="s">
        <v>213</v>
      </c>
      <c r="D98" s="68">
        <v>0</v>
      </c>
      <c r="E98" s="68">
        <v>0</v>
      </c>
      <c r="F98" s="68">
        <v>0</v>
      </c>
      <c r="G98" s="68">
        <v>0</v>
      </c>
      <c r="H98" s="68">
        <v>0</v>
      </c>
      <c r="I98" s="68">
        <v>0</v>
      </c>
      <c r="J98" s="68">
        <v>0</v>
      </c>
      <c r="K98" s="68">
        <v>0</v>
      </c>
      <c r="L98" s="68">
        <v>0</v>
      </c>
      <c r="M98" s="68">
        <v>0</v>
      </c>
      <c r="N98" s="68">
        <v>0</v>
      </c>
      <c r="O98" s="68">
        <v>0</v>
      </c>
      <c r="P98" s="68">
        <v>0</v>
      </c>
      <c r="Q98" s="68">
        <v>0</v>
      </c>
      <c r="R98" s="68">
        <v>0</v>
      </c>
      <c r="S98" s="68">
        <v>1.4184397163120568E-6</v>
      </c>
      <c r="T98" s="68">
        <v>6.9399692658503942E-7</v>
      </c>
      <c r="U98" s="68">
        <v>9.4733461785484894E-6</v>
      </c>
      <c r="V98" s="68">
        <v>0</v>
      </c>
      <c r="W98" s="68">
        <v>0</v>
      </c>
      <c r="X98" s="68">
        <v>0</v>
      </c>
      <c r="Y98" s="68">
        <v>0</v>
      </c>
      <c r="Z98" s="68">
        <v>0</v>
      </c>
      <c r="AA98" s="68">
        <v>0</v>
      </c>
      <c r="AB98" s="68">
        <v>1.4889994324441625E-5</v>
      </c>
      <c r="AC98" s="68">
        <v>0</v>
      </c>
      <c r="AD98" s="68">
        <v>0</v>
      </c>
      <c r="AE98" s="68">
        <v>0</v>
      </c>
      <c r="AF98" s="68">
        <v>5.4954691610640166E-7</v>
      </c>
      <c r="AG98" s="68">
        <v>6.036404160475483E-7</v>
      </c>
      <c r="AH98" s="68">
        <v>0</v>
      </c>
      <c r="AI98" s="68">
        <v>0</v>
      </c>
      <c r="AJ98" s="68">
        <v>0</v>
      </c>
      <c r="AK98" s="68">
        <v>0</v>
      </c>
      <c r="AL98" s="68">
        <v>0</v>
      </c>
      <c r="AM98" s="68">
        <v>0</v>
      </c>
      <c r="AN98" s="68">
        <v>0</v>
      </c>
      <c r="AO98" s="68">
        <v>0</v>
      </c>
      <c r="AP98" s="68">
        <v>0</v>
      </c>
      <c r="AQ98" s="68">
        <v>0</v>
      </c>
      <c r="AR98" s="68">
        <v>0</v>
      </c>
      <c r="AS98" s="68">
        <v>0</v>
      </c>
      <c r="AT98" s="68">
        <v>0</v>
      </c>
      <c r="AU98" s="68">
        <v>0</v>
      </c>
      <c r="AV98" s="68">
        <v>0</v>
      </c>
      <c r="AW98" s="68">
        <v>0</v>
      </c>
      <c r="AX98" s="68">
        <v>0</v>
      </c>
      <c r="AY98" s="68">
        <v>0</v>
      </c>
      <c r="AZ98" s="68">
        <v>0</v>
      </c>
      <c r="BA98" s="68">
        <v>0</v>
      </c>
      <c r="BB98" s="68">
        <v>0</v>
      </c>
      <c r="BC98" s="68">
        <v>0</v>
      </c>
      <c r="BD98" s="68">
        <v>0</v>
      </c>
      <c r="BE98" s="68">
        <v>0</v>
      </c>
      <c r="BF98" s="68">
        <v>0</v>
      </c>
      <c r="BG98" s="68">
        <v>0</v>
      </c>
      <c r="BH98" s="68">
        <v>0</v>
      </c>
      <c r="BI98" s="68">
        <v>0</v>
      </c>
      <c r="BJ98" s="68">
        <v>0</v>
      </c>
      <c r="BK98" s="68">
        <v>0</v>
      </c>
      <c r="BL98" s="68">
        <v>0</v>
      </c>
      <c r="BM98" s="68">
        <v>9.3849673222520838E-7</v>
      </c>
      <c r="BN98" s="68">
        <v>1.5914491865328987E-6</v>
      </c>
      <c r="BO98" s="68">
        <v>1.8574459973639244E-6</v>
      </c>
      <c r="BP98" s="68">
        <v>2.6909563926702618E-6</v>
      </c>
      <c r="BQ98" s="68">
        <v>0</v>
      </c>
      <c r="BR98" s="68">
        <v>4.3553334423486494E-6</v>
      </c>
      <c r="BS98" s="68">
        <v>1.4676721024060329E-4</v>
      </c>
      <c r="BT98" s="68">
        <v>0</v>
      </c>
      <c r="BU98" s="68">
        <v>1.9980734777440656E-5</v>
      </c>
      <c r="BV98" s="68">
        <v>1.0214535827954318E-4</v>
      </c>
      <c r="BW98" s="68">
        <v>2.8578763608061372E-5</v>
      </c>
      <c r="BX98" s="68">
        <v>3.0485105684170308E-5</v>
      </c>
      <c r="BY98" s="68">
        <v>0</v>
      </c>
      <c r="BZ98" s="68">
        <v>4.2900774358977174E-5</v>
      </c>
      <c r="CA98" s="68">
        <v>2.1934671903997831E-6</v>
      </c>
      <c r="CB98" s="68">
        <v>0</v>
      </c>
      <c r="CC98" s="68">
        <v>6.8010522199363134E-4</v>
      </c>
      <c r="CD98" s="68">
        <v>0</v>
      </c>
      <c r="CE98" s="68">
        <v>0</v>
      </c>
      <c r="CF98" s="68">
        <v>1.1593861580190044E-2</v>
      </c>
      <c r="CG98" s="68">
        <v>7.8254584430717796E-5</v>
      </c>
      <c r="CH98" s="68">
        <v>4.2486119541335794E-5</v>
      </c>
      <c r="CI98" s="68">
        <v>6.3029453551652467E-4</v>
      </c>
      <c r="CJ98" s="68">
        <v>3.0894610487309853E-4</v>
      </c>
      <c r="CK98" s="68">
        <v>1.0063077528912422E-4</v>
      </c>
      <c r="CL98" s="68">
        <v>1.9108151000272631E-4</v>
      </c>
      <c r="CM98" s="68">
        <v>1.5153353495111032E-4</v>
      </c>
      <c r="CN98" s="68">
        <v>1.5729014609235382E-5</v>
      </c>
      <c r="CO98" s="68">
        <v>6.9848243299072223E-6</v>
      </c>
      <c r="CP98" s="68">
        <v>1.5486587852155138E-5</v>
      </c>
      <c r="CQ98" s="68">
        <v>8.9352694709908774E-3</v>
      </c>
      <c r="CR98" s="68">
        <v>4.3022429217580586E-2</v>
      </c>
      <c r="CS98" s="68">
        <v>1.7746390259373054E-3</v>
      </c>
      <c r="CT98" s="68">
        <v>9.298920554796662E-4</v>
      </c>
      <c r="CU98" s="68">
        <v>5.5528519122904204E-6</v>
      </c>
      <c r="CV98" s="68">
        <v>0</v>
      </c>
      <c r="CW98" s="68">
        <v>1.3939593304247914E-5</v>
      </c>
      <c r="CX98" s="68">
        <v>0</v>
      </c>
      <c r="CY98" s="68">
        <v>3.3528585724924408E-5</v>
      </c>
      <c r="CZ98" s="68">
        <v>1.8382121980236642E-6</v>
      </c>
      <c r="DA98" s="68">
        <v>4.4525778649959989E-4</v>
      </c>
      <c r="DB98" s="68">
        <v>1.5027056967422693E-6</v>
      </c>
      <c r="DC98" s="68">
        <v>8.005817812303665E-5</v>
      </c>
      <c r="DD98" s="68">
        <v>3.559860852492794E-3</v>
      </c>
      <c r="DE98" s="68">
        <v>7.2289948411264073E-5</v>
      </c>
      <c r="DF98" s="68">
        <v>0</v>
      </c>
      <c r="DG98" s="68">
        <v>1.460380078736297E-4</v>
      </c>
      <c r="DH98" s="69">
        <v>5.1507431521080822E-4</v>
      </c>
    </row>
    <row r="99" spans="2:112" ht="18" customHeight="1" x14ac:dyDescent="0.45">
      <c r="B99" s="29" t="s">
        <v>94</v>
      </c>
      <c r="C99" s="7" t="s">
        <v>214</v>
      </c>
      <c r="D99" s="68">
        <v>0</v>
      </c>
      <c r="E99" s="68">
        <v>0</v>
      </c>
      <c r="F99" s="68">
        <v>0</v>
      </c>
      <c r="G99" s="68">
        <v>0</v>
      </c>
      <c r="H99" s="68">
        <v>0</v>
      </c>
      <c r="I99" s="68">
        <v>0</v>
      </c>
      <c r="J99" s="68">
        <v>0</v>
      </c>
      <c r="K99" s="68">
        <v>0</v>
      </c>
      <c r="L99" s="68">
        <v>0</v>
      </c>
      <c r="M99" s="68">
        <v>0</v>
      </c>
      <c r="N99" s="68">
        <v>0</v>
      </c>
      <c r="O99" s="68">
        <v>0</v>
      </c>
      <c r="P99" s="68">
        <v>0</v>
      </c>
      <c r="Q99" s="68">
        <v>0</v>
      </c>
      <c r="R99" s="68">
        <v>0</v>
      </c>
      <c r="S99" s="68">
        <v>0</v>
      </c>
      <c r="T99" s="68">
        <v>0</v>
      </c>
      <c r="U99" s="68">
        <v>0</v>
      </c>
      <c r="V99" s="68">
        <v>0</v>
      </c>
      <c r="W99" s="68">
        <v>0</v>
      </c>
      <c r="X99" s="68">
        <v>0</v>
      </c>
      <c r="Y99" s="68">
        <v>0</v>
      </c>
      <c r="Z99" s="68">
        <v>0</v>
      </c>
      <c r="AA99" s="68">
        <v>0</v>
      </c>
      <c r="AB99" s="68">
        <v>0</v>
      </c>
      <c r="AC99" s="68">
        <v>0</v>
      </c>
      <c r="AD99" s="68">
        <v>0</v>
      </c>
      <c r="AE99" s="68">
        <v>0</v>
      </c>
      <c r="AF99" s="68">
        <v>0</v>
      </c>
      <c r="AG99" s="68">
        <v>0</v>
      </c>
      <c r="AH99" s="68">
        <v>0</v>
      </c>
      <c r="AI99" s="68">
        <v>0</v>
      </c>
      <c r="AJ99" s="68">
        <v>0</v>
      </c>
      <c r="AK99" s="68">
        <v>0</v>
      </c>
      <c r="AL99" s="68">
        <v>0</v>
      </c>
      <c r="AM99" s="68">
        <v>0</v>
      </c>
      <c r="AN99" s="68">
        <v>0</v>
      </c>
      <c r="AO99" s="68">
        <v>0</v>
      </c>
      <c r="AP99" s="68">
        <v>0</v>
      </c>
      <c r="AQ99" s="68">
        <v>0</v>
      </c>
      <c r="AR99" s="68">
        <v>0</v>
      </c>
      <c r="AS99" s="68">
        <v>0</v>
      </c>
      <c r="AT99" s="68">
        <v>0</v>
      </c>
      <c r="AU99" s="68">
        <v>0</v>
      </c>
      <c r="AV99" s="68">
        <v>0</v>
      </c>
      <c r="AW99" s="68">
        <v>0</v>
      </c>
      <c r="AX99" s="68">
        <v>0</v>
      </c>
      <c r="AY99" s="68">
        <v>0</v>
      </c>
      <c r="AZ99" s="68">
        <v>0</v>
      </c>
      <c r="BA99" s="68">
        <v>0</v>
      </c>
      <c r="BB99" s="68">
        <v>0</v>
      </c>
      <c r="BC99" s="68">
        <v>0</v>
      </c>
      <c r="BD99" s="68">
        <v>0</v>
      </c>
      <c r="BE99" s="68">
        <v>0</v>
      </c>
      <c r="BF99" s="68">
        <v>0</v>
      </c>
      <c r="BG99" s="68">
        <v>0</v>
      </c>
      <c r="BH99" s="68">
        <v>0</v>
      </c>
      <c r="BI99" s="68">
        <v>0</v>
      </c>
      <c r="BJ99" s="68">
        <v>0</v>
      </c>
      <c r="BK99" s="68">
        <v>0</v>
      </c>
      <c r="BL99" s="68">
        <v>0</v>
      </c>
      <c r="BM99" s="68">
        <v>0</v>
      </c>
      <c r="BN99" s="68">
        <v>0</v>
      </c>
      <c r="BO99" s="68">
        <v>0</v>
      </c>
      <c r="BP99" s="68">
        <v>0</v>
      </c>
      <c r="BQ99" s="68">
        <v>0</v>
      </c>
      <c r="BR99" s="68">
        <v>0</v>
      </c>
      <c r="BS99" s="68">
        <v>0</v>
      </c>
      <c r="BT99" s="68">
        <v>0</v>
      </c>
      <c r="BU99" s="68">
        <v>0</v>
      </c>
      <c r="BV99" s="68">
        <v>0</v>
      </c>
      <c r="BW99" s="68">
        <v>0</v>
      </c>
      <c r="BX99" s="68">
        <v>0</v>
      </c>
      <c r="BY99" s="68">
        <v>0</v>
      </c>
      <c r="BZ99" s="68">
        <v>0</v>
      </c>
      <c r="CA99" s="68">
        <v>0</v>
      </c>
      <c r="CB99" s="68">
        <v>0</v>
      </c>
      <c r="CC99" s="68">
        <v>0</v>
      </c>
      <c r="CD99" s="68">
        <v>0</v>
      </c>
      <c r="CE99" s="68">
        <v>0</v>
      </c>
      <c r="CF99" s="68">
        <v>0</v>
      </c>
      <c r="CG99" s="68">
        <v>0</v>
      </c>
      <c r="CH99" s="68">
        <v>0</v>
      </c>
      <c r="CI99" s="68">
        <v>0</v>
      </c>
      <c r="CJ99" s="68">
        <v>0</v>
      </c>
      <c r="CK99" s="68">
        <v>0</v>
      </c>
      <c r="CL99" s="68">
        <v>0</v>
      </c>
      <c r="CM99" s="68">
        <v>0</v>
      </c>
      <c r="CN99" s="68">
        <v>0</v>
      </c>
      <c r="CO99" s="68">
        <v>0</v>
      </c>
      <c r="CP99" s="68">
        <v>0</v>
      </c>
      <c r="CQ99" s="68">
        <v>0</v>
      </c>
      <c r="CR99" s="68">
        <v>0</v>
      </c>
      <c r="CS99" s="68">
        <v>0</v>
      </c>
      <c r="CT99" s="68">
        <v>0</v>
      </c>
      <c r="CU99" s="68">
        <v>0</v>
      </c>
      <c r="CV99" s="68">
        <v>0</v>
      </c>
      <c r="CW99" s="68">
        <v>0</v>
      </c>
      <c r="CX99" s="68">
        <v>0</v>
      </c>
      <c r="CY99" s="68">
        <v>0</v>
      </c>
      <c r="CZ99" s="68">
        <v>0</v>
      </c>
      <c r="DA99" s="68">
        <v>0</v>
      </c>
      <c r="DB99" s="68">
        <v>0</v>
      </c>
      <c r="DC99" s="68">
        <v>0</v>
      </c>
      <c r="DD99" s="68">
        <v>0</v>
      </c>
      <c r="DE99" s="68">
        <v>0</v>
      </c>
      <c r="DF99" s="68">
        <v>0</v>
      </c>
      <c r="DG99" s="68">
        <v>0</v>
      </c>
      <c r="DH99" s="69">
        <v>0</v>
      </c>
    </row>
    <row r="100" spans="2:112" ht="18" customHeight="1" x14ac:dyDescent="0.45">
      <c r="B100" s="29" t="s">
        <v>95</v>
      </c>
      <c r="C100" s="7" t="s">
        <v>215</v>
      </c>
      <c r="D100" s="68">
        <v>0</v>
      </c>
      <c r="E100" s="68">
        <v>0</v>
      </c>
      <c r="F100" s="68">
        <v>0</v>
      </c>
      <c r="G100" s="68">
        <v>0</v>
      </c>
      <c r="H100" s="68">
        <v>0</v>
      </c>
      <c r="I100" s="68">
        <v>0</v>
      </c>
      <c r="J100" s="68">
        <v>0</v>
      </c>
      <c r="K100" s="68">
        <v>0</v>
      </c>
      <c r="L100" s="68">
        <v>0</v>
      </c>
      <c r="M100" s="68">
        <v>0</v>
      </c>
      <c r="N100" s="68">
        <v>0</v>
      </c>
      <c r="O100" s="68">
        <v>0</v>
      </c>
      <c r="P100" s="68">
        <v>0</v>
      </c>
      <c r="Q100" s="68">
        <v>0</v>
      </c>
      <c r="R100" s="68">
        <v>0</v>
      </c>
      <c r="S100" s="68">
        <v>0</v>
      </c>
      <c r="T100" s="68">
        <v>0</v>
      </c>
      <c r="U100" s="68">
        <v>0</v>
      </c>
      <c r="V100" s="68">
        <v>0</v>
      </c>
      <c r="W100" s="68">
        <v>0</v>
      </c>
      <c r="X100" s="68">
        <v>0</v>
      </c>
      <c r="Y100" s="68">
        <v>0</v>
      </c>
      <c r="Z100" s="68">
        <v>0</v>
      </c>
      <c r="AA100" s="68">
        <v>0</v>
      </c>
      <c r="AB100" s="68">
        <v>0</v>
      </c>
      <c r="AC100" s="68">
        <v>0</v>
      </c>
      <c r="AD100" s="68">
        <v>0</v>
      </c>
      <c r="AE100" s="68">
        <v>0</v>
      </c>
      <c r="AF100" s="68">
        <v>0</v>
      </c>
      <c r="AG100" s="68">
        <v>0</v>
      </c>
      <c r="AH100" s="68">
        <v>0</v>
      </c>
      <c r="AI100" s="68">
        <v>0</v>
      </c>
      <c r="AJ100" s="68">
        <v>0</v>
      </c>
      <c r="AK100" s="68">
        <v>0</v>
      </c>
      <c r="AL100" s="68">
        <v>0</v>
      </c>
      <c r="AM100" s="68">
        <v>0</v>
      </c>
      <c r="AN100" s="68">
        <v>0</v>
      </c>
      <c r="AO100" s="68">
        <v>0</v>
      </c>
      <c r="AP100" s="68">
        <v>0</v>
      </c>
      <c r="AQ100" s="68">
        <v>0</v>
      </c>
      <c r="AR100" s="68">
        <v>0</v>
      </c>
      <c r="AS100" s="68">
        <v>0</v>
      </c>
      <c r="AT100" s="68">
        <v>0</v>
      </c>
      <c r="AU100" s="68">
        <v>0</v>
      </c>
      <c r="AV100" s="68">
        <v>0</v>
      </c>
      <c r="AW100" s="68">
        <v>0</v>
      </c>
      <c r="AX100" s="68">
        <v>0</v>
      </c>
      <c r="AY100" s="68">
        <v>0</v>
      </c>
      <c r="AZ100" s="68">
        <v>0</v>
      </c>
      <c r="BA100" s="68">
        <v>0</v>
      </c>
      <c r="BB100" s="68">
        <v>0</v>
      </c>
      <c r="BC100" s="68">
        <v>0</v>
      </c>
      <c r="BD100" s="68">
        <v>0</v>
      </c>
      <c r="BE100" s="68">
        <v>0</v>
      </c>
      <c r="BF100" s="68">
        <v>0</v>
      </c>
      <c r="BG100" s="68">
        <v>0</v>
      </c>
      <c r="BH100" s="68">
        <v>0</v>
      </c>
      <c r="BI100" s="68">
        <v>0</v>
      </c>
      <c r="BJ100" s="68">
        <v>0</v>
      </c>
      <c r="BK100" s="68">
        <v>0</v>
      </c>
      <c r="BL100" s="68">
        <v>0</v>
      </c>
      <c r="BM100" s="68">
        <v>0</v>
      </c>
      <c r="BN100" s="68">
        <v>0</v>
      </c>
      <c r="BO100" s="68">
        <v>0</v>
      </c>
      <c r="BP100" s="68">
        <v>0</v>
      </c>
      <c r="BQ100" s="68">
        <v>0</v>
      </c>
      <c r="BR100" s="68">
        <v>0</v>
      </c>
      <c r="BS100" s="68">
        <v>0</v>
      </c>
      <c r="BT100" s="68">
        <v>0</v>
      </c>
      <c r="BU100" s="68">
        <v>0</v>
      </c>
      <c r="BV100" s="68">
        <v>0</v>
      </c>
      <c r="BW100" s="68">
        <v>0</v>
      </c>
      <c r="BX100" s="68">
        <v>0</v>
      </c>
      <c r="BY100" s="68">
        <v>0</v>
      </c>
      <c r="BZ100" s="68">
        <v>0</v>
      </c>
      <c r="CA100" s="68">
        <v>0</v>
      </c>
      <c r="CB100" s="68">
        <v>0</v>
      </c>
      <c r="CC100" s="68">
        <v>0</v>
      </c>
      <c r="CD100" s="68">
        <v>0</v>
      </c>
      <c r="CE100" s="68">
        <v>0</v>
      </c>
      <c r="CF100" s="68">
        <v>0</v>
      </c>
      <c r="CG100" s="68">
        <v>0</v>
      </c>
      <c r="CH100" s="68">
        <v>0</v>
      </c>
      <c r="CI100" s="68">
        <v>0</v>
      </c>
      <c r="CJ100" s="68">
        <v>0</v>
      </c>
      <c r="CK100" s="68">
        <v>0</v>
      </c>
      <c r="CL100" s="68">
        <v>0</v>
      </c>
      <c r="CM100" s="68">
        <v>0</v>
      </c>
      <c r="CN100" s="68">
        <v>0</v>
      </c>
      <c r="CO100" s="68">
        <v>0</v>
      </c>
      <c r="CP100" s="68">
        <v>0</v>
      </c>
      <c r="CQ100" s="68">
        <v>0</v>
      </c>
      <c r="CR100" s="68">
        <v>0</v>
      </c>
      <c r="CS100" s="68">
        <v>0</v>
      </c>
      <c r="CT100" s="68">
        <v>0</v>
      </c>
      <c r="CU100" s="68">
        <v>0</v>
      </c>
      <c r="CV100" s="68">
        <v>0</v>
      </c>
      <c r="CW100" s="68">
        <v>0</v>
      </c>
      <c r="CX100" s="68">
        <v>0</v>
      </c>
      <c r="CY100" s="68">
        <v>0</v>
      </c>
      <c r="CZ100" s="68">
        <v>0</v>
      </c>
      <c r="DA100" s="68">
        <v>0</v>
      </c>
      <c r="DB100" s="68">
        <v>0</v>
      </c>
      <c r="DC100" s="68">
        <v>0</v>
      </c>
      <c r="DD100" s="68">
        <v>0</v>
      </c>
      <c r="DE100" s="68">
        <v>0</v>
      </c>
      <c r="DF100" s="68">
        <v>0</v>
      </c>
      <c r="DG100" s="68">
        <v>0</v>
      </c>
      <c r="DH100" s="69">
        <v>0</v>
      </c>
    </row>
    <row r="101" spans="2:112" ht="18" customHeight="1" x14ac:dyDescent="0.45">
      <c r="B101" s="29" t="s">
        <v>96</v>
      </c>
      <c r="C101" s="7" t="s">
        <v>216</v>
      </c>
      <c r="D101" s="68">
        <v>2.4675042433573266E-3</v>
      </c>
      <c r="E101" s="68">
        <v>2.0227415317180496E-3</v>
      </c>
      <c r="F101" s="68">
        <v>1.6354610328234381E-4</v>
      </c>
      <c r="G101" s="68">
        <v>7.6846392729581516E-4</v>
      </c>
      <c r="H101" s="68">
        <v>0</v>
      </c>
      <c r="I101" s="68">
        <v>0</v>
      </c>
      <c r="J101" s="68">
        <v>1.0615132558832291E-3</v>
      </c>
      <c r="K101" s="68">
        <v>1.1859008103665496E-3</v>
      </c>
      <c r="L101" s="68">
        <v>1.035319208410765E-3</v>
      </c>
      <c r="M101" s="68">
        <v>4.7679324894514763E-4</v>
      </c>
      <c r="N101" s="68">
        <v>0</v>
      </c>
      <c r="O101" s="68">
        <v>6.1843537414965979E-4</v>
      </c>
      <c r="P101" s="68">
        <v>1.0601671309192202E-3</v>
      </c>
      <c r="Q101" s="68">
        <v>1.8400748187982234E-3</v>
      </c>
      <c r="R101" s="68">
        <v>5.3998351195383345E-4</v>
      </c>
      <c r="S101" s="68">
        <v>5.5106382978723401E-4</v>
      </c>
      <c r="T101" s="68">
        <v>3.8635800327169981E-4</v>
      </c>
      <c r="U101" s="68">
        <v>5.7759312780989076E-4</v>
      </c>
      <c r="V101" s="68">
        <v>1.1481481481481481E-3</v>
      </c>
      <c r="W101" s="68">
        <v>3.7382905327711766E-3</v>
      </c>
      <c r="X101" s="68">
        <v>0</v>
      </c>
      <c r="Y101" s="68">
        <v>8.6565128438281422E-4</v>
      </c>
      <c r="Z101" s="68">
        <v>0</v>
      </c>
      <c r="AA101" s="68">
        <v>0</v>
      </c>
      <c r="AB101" s="68">
        <v>1.6856408373117884E-3</v>
      </c>
      <c r="AC101" s="68">
        <v>2.4422713452214642E-4</v>
      </c>
      <c r="AD101" s="68">
        <v>0</v>
      </c>
      <c r="AE101" s="68">
        <v>4.6484601975595586E-4</v>
      </c>
      <c r="AF101" s="68">
        <v>4.4493422975738084E-4</v>
      </c>
      <c r="AG101" s="68">
        <v>4.3346025260029722E-4</v>
      </c>
      <c r="AH101" s="68">
        <v>9.5144356955380573E-5</v>
      </c>
      <c r="AI101" s="68">
        <v>8.8910233655592908E-5</v>
      </c>
      <c r="AJ101" s="68">
        <v>1.4515604681404422E-3</v>
      </c>
      <c r="AK101" s="68">
        <v>4.0000000000000002E-4</v>
      </c>
      <c r="AL101" s="68">
        <v>8.1491486574983632E-4</v>
      </c>
      <c r="AM101" s="68">
        <v>0</v>
      </c>
      <c r="AN101" s="68">
        <v>0</v>
      </c>
      <c r="AO101" s="68">
        <v>2.0331728196896736E-4</v>
      </c>
      <c r="AP101" s="68">
        <v>5.8147773279352232E-4</v>
      </c>
      <c r="AQ101" s="68">
        <v>1.0364620089390732E-3</v>
      </c>
      <c r="AR101" s="68">
        <v>1.1612830154487381E-3</v>
      </c>
      <c r="AS101" s="68">
        <v>2.2636377765114233E-4</v>
      </c>
      <c r="AT101" s="68">
        <v>2.3031460500167754E-4</v>
      </c>
      <c r="AU101" s="68">
        <v>1.5755882352941175E-3</v>
      </c>
      <c r="AV101" s="68">
        <v>3.1390164476054406E-4</v>
      </c>
      <c r="AW101" s="68">
        <v>5.1286377056094471E-4</v>
      </c>
      <c r="AX101" s="68">
        <v>9.5911929381162784E-4</v>
      </c>
      <c r="AY101" s="68">
        <v>3.4765059193881683E-4</v>
      </c>
      <c r="AZ101" s="68">
        <v>3.0336932483413556E-4</v>
      </c>
      <c r="BA101" s="68">
        <v>1.5533980582524271E-4</v>
      </c>
      <c r="BB101" s="68">
        <v>4.0053346205220608E-4</v>
      </c>
      <c r="BC101" s="68">
        <v>6.9524230372661655E-5</v>
      </c>
      <c r="BD101" s="68">
        <v>1.9637824422664369E-4</v>
      </c>
      <c r="BE101" s="68">
        <v>7.6819260323472425E-5</v>
      </c>
      <c r="BF101" s="68">
        <v>0</v>
      </c>
      <c r="BG101" s="68">
        <v>1.4583333333333332E-4</v>
      </c>
      <c r="BH101" s="68">
        <v>7.149220761786207E-5</v>
      </c>
      <c r="BI101" s="68">
        <v>3.1707317073170733E-4</v>
      </c>
      <c r="BJ101" s="68">
        <v>2.5739742032026202E-4</v>
      </c>
      <c r="BK101" s="68">
        <v>6.233675850493307E-4</v>
      </c>
      <c r="BL101" s="68">
        <v>1.9279634264103634E-3</v>
      </c>
      <c r="BM101" s="68">
        <v>6.7296118195718675E-4</v>
      </c>
      <c r="BN101" s="68">
        <v>1.4967579599341912E-3</v>
      </c>
      <c r="BO101" s="68">
        <v>9.1980285288434491E-4</v>
      </c>
      <c r="BP101" s="68">
        <v>6.3401333989719524E-4</v>
      </c>
      <c r="BQ101" s="68">
        <v>1.9685455789479889E-3</v>
      </c>
      <c r="BR101" s="68">
        <v>6.1725633262183013E-3</v>
      </c>
      <c r="BS101" s="68">
        <v>1.0326445218422884E-2</v>
      </c>
      <c r="BT101" s="68">
        <v>1.8636022031003913E-3</v>
      </c>
      <c r="BU101" s="68">
        <v>6.1232204494501862E-4</v>
      </c>
      <c r="BV101" s="68">
        <v>3.1107854309981933E-3</v>
      </c>
      <c r="BW101" s="68">
        <v>5.423138198014084E-4</v>
      </c>
      <c r="BX101" s="68">
        <v>6.5264765720888639E-4</v>
      </c>
      <c r="BY101" s="68">
        <v>0</v>
      </c>
      <c r="BZ101" s="68">
        <v>6.5451181393824155E-4</v>
      </c>
      <c r="CA101" s="68">
        <v>1.4950421687800306E-3</v>
      </c>
      <c r="CB101" s="68">
        <v>0</v>
      </c>
      <c r="CC101" s="68">
        <v>1.4306499134080315E-3</v>
      </c>
      <c r="CD101" s="68">
        <v>0</v>
      </c>
      <c r="CE101" s="68">
        <v>8.3965118191320169E-4</v>
      </c>
      <c r="CF101" s="68">
        <v>3.7761380805163649E-3</v>
      </c>
      <c r="CG101" s="68">
        <v>3.0754198500379843E-3</v>
      </c>
      <c r="CH101" s="68">
        <v>7.6563527923448858E-5</v>
      </c>
      <c r="CI101" s="68">
        <v>1.1485584614375939E-3</v>
      </c>
      <c r="CJ101" s="68">
        <v>2.6244664918762426E-3</v>
      </c>
      <c r="CK101" s="68">
        <v>2.2252514492479843E-4</v>
      </c>
      <c r="CL101" s="68">
        <v>6.5781952553049382E-4</v>
      </c>
      <c r="CM101" s="68">
        <v>2.4276953108029824E-3</v>
      </c>
      <c r="CN101" s="68">
        <v>1.6417724227242591E-6</v>
      </c>
      <c r="CO101" s="68">
        <v>3.5857388093616153E-4</v>
      </c>
      <c r="CP101" s="68">
        <v>3.6187731774109354E-3</v>
      </c>
      <c r="CQ101" s="68">
        <v>1.5349137023749249E-3</v>
      </c>
      <c r="CR101" s="68">
        <v>5.2098571391468731E-4</v>
      </c>
      <c r="CS101" s="68">
        <v>1.577046250005618E-5</v>
      </c>
      <c r="CT101" s="68">
        <v>3.1554033473504177E-4</v>
      </c>
      <c r="CU101" s="68">
        <v>0</v>
      </c>
      <c r="CV101" s="68">
        <v>1.7897929887058395E-3</v>
      </c>
      <c r="CW101" s="68">
        <v>2.497930334279285E-4</v>
      </c>
      <c r="CX101" s="68">
        <v>1.6274597557361086E-3</v>
      </c>
      <c r="CY101" s="68">
        <v>2.3225042041363012E-3</v>
      </c>
      <c r="CZ101" s="68">
        <v>1.2804948270150409E-3</v>
      </c>
      <c r="DA101" s="68">
        <v>1.091364652637829E-3</v>
      </c>
      <c r="DB101" s="68">
        <v>1.3918060163226897E-3</v>
      </c>
      <c r="DC101" s="68">
        <v>5.8676444349448961E-3</v>
      </c>
      <c r="DD101" s="68">
        <v>2.3805739701912385E-3</v>
      </c>
      <c r="DE101" s="68">
        <v>2.2857572036799473E-3</v>
      </c>
      <c r="DF101" s="68">
        <v>0</v>
      </c>
      <c r="DG101" s="68">
        <v>2.6737205210243623E-4</v>
      </c>
      <c r="DH101" s="69">
        <v>1.0316625291268713E-3</v>
      </c>
    </row>
    <row r="102" spans="2:112" ht="18" customHeight="1" x14ac:dyDescent="0.45">
      <c r="B102" s="29" t="s">
        <v>97</v>
      </c>
      <c r="C102" s="7" t="s">
        <v>217</v>
      </c>
      <c r="D102" s="68">
        <v>2.5439824796950292E-4</v>
      </c>
      <c r="E102" s="68">
        <v>3.7096110544043224E-3</v>
      </c>
      <c r="F102" s="68">
        <v>1.5450802915358271E-3</v>
      </c>
      <c r="G102" s="68">
        <v>3.3287608167740681E-3</v>
      </c>
      <c r="H102" s="68">
        <v>1.2335437017604059E-4</v>
      </c>
      <c r="I102" s="68">
        <v>0</v>
      </c>
      <c r="J102" s="68">
        <v>2.3275245755138519E-3</v>
      </c>
      <c r="K102" s="68">
        <v>2.1943498082686256E-3</v>
      </c>
      <c r="L102" s="68">
        <v>2.22173505676024E-3</v>
      </c>
      <c r="M102" s="68">
        <v>4.628691983122362E-3</v>
      </c>
      <c r="N102" s="68">
        <v>0</v>
      </c>
      <c r="O102" s="68">
        <v>1.7780952380952381E-3</v>
      </c>
      <c r="P102" s="68">
        <v>1.5498607242339835E-3</v>
      </c>
      <c r="Q102" s="68">
        <v>4.4254150105213939E-3</v>
      </c>
      <c r="R102" s="68">
        <v>3.8455619675735091E-3</v>
      </c>
      <c r="S102" s="68">
        <v>1.2659574468085108E-3</v>
      </c>
      <c r="T102" s="68">
        <v>1.6990036186982601E-3</v>
      </c>
      <c r="U102" s="68">
        <v>6.1609666024405908E-3</v>
      </c>
      <c r="V102" s="68">
        <v>5.7407407407407396E-4</v>
      </c>
      <c r="W102" s="68">
        <v>2.7490992717516291E-3</v>
      </c>
      <c r="X102" s="68">
        <v>0</v>
      </c>
      <c r="Y102" s="68">
        <v>8.4394180495567174E-4</v>
      </c>
      <c r="Z102" s="68">
        <v>0</v>
      </c>
      <c r="AA102" s="68">
        <v>0</v>
      </c>
      <c r="AB102" s="68">
        <v>6.615030214001936E-4</v>
      </c>
      <c r="AC102" s="68">
        <v>1.4047990796285646E-3</v>
      </c>
      <c r="AD102" s="68">
        <v>0</v>
      </c>
      <c r="AE102" s="68">
        <v>1.4033991865194655E-2</v>
      </c>
      <c r="AF102" s="68">
        <v>2.0063256357790117E-3</v>
      </c>
      <c r="AG102" s="68">
        <v>4.3539190193164932E-3</v>
      </c>
      <c r="AH102" s="68">
        <v>1.0748031496062992E-3</v>
      </c>
      <c r="AI102" s="68">
        <v>2.3083460357896054E-3</v>
      </c>
      <c r="AJ102" s="68">
        <v>2.5298006068487206E-3</v>
      </c>
      <c r="AK102" s="68">
        <v>1.0999999999999998E-3</v>
      </c>
      <c r="AL102" s="68">
        <v>6.2558939096267214E-3</v>
      </c>
      <c r="AM102" s="68">
        <v>0</v>
      </c>
      <c r="AN102" s="68">
        <v>0</v>
      </c>
      <c r="AO102" s="68">
        <v>2.8649010165864093E-3</v>
      </c>
      <c r="AP102" s="68">
        <v>2.5151821862348179E-3</v>
      </c>
      <c r="AQ102" s="68">
        <v>1.036697247706422E-3</v>
      </c>
      <c r="AR102" s="68">
        <v>2.320504688986545E-3</v>
      </c>
      <c r="AS102" s="68">
        <v>1.50950629435839E-3</v>
      </c>
      <c r="AT102" s="68">
        <v>2.3482850285183369E-3</v>
      </c>
      <c r="AU102" s="68">
        <v>3.6270294117647056E-3</v>
      </c>
      <c r="AV102" s="68">
        <v>6.3767466464212967E-3</v>
      </c>
      <c r="AW102" s="68">
        <v>1.5710670603121043E-3</v>
      </c>
      <c r="AX102" s="68">
        <v>3.3580566906182834E-3</v>
      </c>
      <c r="AY102" s="68">
        <v>2.8261167654840763E-3</v>
      </c>
      <c r="AZ102" s="68">
        <v>1.0067880837778067E-2</v>
      </c>
      <c r="BA102" s="68">
        <v>3.5444983818770227E-3</v>
      </c>
      <c r="BB102" s="68">
        <v>2.1282555957339681E-3</v>
      </c>
      <c r="BC102" s="68">
        <v>1.7034909412284578E-3</v>
      </c>
      <c r="BD102" s="68">
        <v>1.9770538005300128E-3</v>
      </c>
      <c r="BE102" s="68">
        <v>2.9510111234463091E-3</v>
      </c>
      <c r="BF102" s="68">
        <v>0</v>
      </c>
      <c r="BG102" s="68">
        <v>1.7481060606060607E-3</v>
      </c>
      <c r="BH102" s="68">
        <v>2.0257020466444547E-3</v>
      </c>
      <c r="BI102" s="68">
        <v>7.1219512195121945E-3</v>
      </c>
      <c r="BJ102" s="68">
        <v>1.2797903475319023E-2</v>
      </c>
      <c r="BK102" s="68">
        <v>2.1920620624718552E-3</v>
      </c>
      <c r="BL102" s="68">
        <v>5.4985657039693728E-2</v>
      </c>
      <c r="BM102" s="68">
        <v>1.9574161416574289E-2</v>
      </c>
      <c r="BN102" s="68">
        <v>1.2307708850823147E-2</v>
      </c>
      <c r="BO102" s="68">
        <v>2.9789234354592874E-2</v>
      </c>
      <c r="BP102" s="68">
        <v>5.0979639143312765E-2</v>
      </c>
      <c r="BQ102" s="68">
        <v>5.0150257727519633E-3</v>
      </c>
      <c r="BR102" s="68">
        <v>3.7075765776502499E-3</v>
      </c>
      <c r="BS102" s="68">
        <v>7.9317364645218095E-4</v>
      </c>
      <c r="BT102" s="68">
        <v>3.1842334406452727E-3</v>
      </c>
      <c r="BU102" s="68">
        <v>5.0553108872740957E-3</v>
      </c>
      <c r="BV102" s="68">
        <v>2.7390902942046151E-3</v>
      </c>
      <c r="BW102" s="68">
        <v>1.129473228295862E-3</v>
      </c>
      <c r="BX102" s="68">
        <v>5.6175091150788249E-4</v>
      </c>
      <c r="BY102" s="68">
        <v>0</v>
      </c>
      <c r="BZ102" s="68">
        <v>1.3997752659435502E-3</v>
      </c>
      <c r="CA102" s="68">
        <v>5.0080240163349384E-3</v>
      </c>
      <c r="CB102" s="68">
        <v>0.18690044402727285</v>
      </c>
      <c r="CC102" s="68">
        <v>4.8578944428116517E-4</v>
      </c>
      <c r="CD102" s="68">
        <v>0</v>
      </c>
      <c r="CE102" s="68">
        <v>6.2202617791223477E-3</v>
      </c>
      <c r="CF102" s="68">
        <v>4.3539351071070036E-3</v>
      </c>
      <c r="CG102" s="68">
        <v>1.9310790977665664E-3</v>
      </c>
      <c r="CH102" s="68">
        <v>1.8089793085959377E-4</v>
      </c>
      <c r="CI102" s="68">
        <v>6.0119575065997674E-3</v>
      </c>
      <c r="CJ102" s="68">
        <v>1.0359640970731743E-2</v>
      </c>
      <c r="CK102" s="68">
        <v>3.3047682722829705E-3</v>
      </c>
      <c r="CL102" s="68">
        <v>3.5315921639943196E-2</v>
      </c>
      <c r="CM102" s="68">
        <v>3.7737994623718257E-3</v>
      </c>
      <c r="CN102" s="68">
        <v>4.8922452931828148E-3</v>
      </c>
      <c r="CO102" s="68">
        <v>7.7823429275756216E-4</v>
      </c>
      <c r="CP102" s="68">
        <v>1.4358581602561559E-3</v>
      </c>
      <c r="CQ102" s="68">
        <v>7.1361106835819291E-3</v>
      </c>
      <c r="CR102" s="68">
        <v>9.8281228741968277E-3</v>
      </c>
      <c r="CS102" s="68">
        <v>4.0437376472214556E-3</v>
      </c>
      <c r="CT102" s="68">
        <v>1.1390013047275094E-2</v>
      </c>
      <c r="CU102" s="68">
        <v>1.6859516091792246E-3</v>
      </c>
      <c r="CV102" s="68">
        <v>2.6805152547324336E-3</v>
      </c>
      <c r="CW102" s="68">
        <v>8.3189701406073896E-4</v>
      </c>
      <c r="CX102" s="68">
        <v>2.68008719321919E-3</v>
      </c>
      <c r="CY102" s="68">
        <v>5.8654891948010648E-3</v>
      </c>
      <c r="CZ102" s="68">
        <v>9.1296988138585208E-3</v>
      </c>
      <c r="DA102" s="68">
        <v>1.197917352940895E-3</v>
      </c>
      <c r="DB102" s="68">
        <v>2.7120231332525778E-3</v>
      </c>
      <c r="DC102" s="68">
        <v>2.0827275381406418E-3</v>
      </c>
      <c r="DD102" s="68">
        <v>1.539635077279515E-3</v>
      </c>
      <c r="DE102" s="68">
        <v>1.8094214322932204E-3</v>
      </c>
      <c r="DF102" s="68">
        <v>0</v>
      </c>
      <c r="DG102" s="68">
        <v>4.44687070599588E-4</v>
      </c>
      <c r="DH102" s="69">
        <v>8.1744978527459166E-3</v>
      </c>
    </row>
    <row r="103" spans="2:112" ht="18" customHeight="1" x14ac:dyDescent="0.45">
      <c r="B103" s="29" t="s">
        <v>98</v>
      </c>
      <c r="C103" s="7" t="s">
        <v>218</v>
      </c>
      <c r="D103" s="68">
        <v>1.3456852181620779E-4</v>
      </c>
      <c r="E103" s="68">
        <v>0</v>
      </c>
      <c r="F103" s="68">
        <v>2.7478393871324973E-4</v>
      </c>
      <c r="G103" s="68">
        <v>4.9926726495956781E-4</v>
      </c>
      <c r="H103" s="68">
        <v>1.016370514830757E-3</v>
      </c>
      <c r="I103" s="68">
        <v>0</v>
      </c>
      <c r="J103" s="68">
        <v>1.8558236520703009E-4</v>
      </c>
      <c r="K103" s="68">
        <v>9.3342974681164988E-3</v>
      </c>
      <c r="L103" s="68">
        <v>5.5381766322775014E-2</v>
      </c>
      <c r="M103" s="68">
        <v>2.0632911392405064E-3</v>
      </c>
      <c r="N103" s="68">
        <v>0</v>
      </c>
      <c r="O103" s="68">
        <v>1.0441496598639457E-3</v>
      </c>
      <c r="P103" s="68">
        <v>4.6977715877437329E-3</v>
      </c>
      <c r="Q103" s="68">
        <v>1.0924713584288051E-3</v>
      </c>
      <c r="R103" s="68">
        <v>5.6956581478428145E-3</v>
      </c>
      <c r="S103" s="68">
        <v>2.8326241134751773E-3</v>
      </c>
      <c r="T103" s="68">
        <v>3.4407871907995839E-3</v>
      </c>
      <c r="U103" s="68">
        <v>1.0088712267180475E-3</v>
      </c>
      <c r="V103" s="68">
        <v>3.666666666666667E-3</v>
      </c>
      <c r="W103" s="68">
        <v>4.4243771559984669E-3</v>
      </c>
      <c r="X103" s="68">
        <v>0</v>
      </c>
      <c r="Y103" s="68">
        <v>1.0547851784496476E-3</v>
      </c>
      <c r="Z103" s="68">
        <v>0</v>
      </c>
      <c r="AA103" s="68">
        <v>0</v>
      </c>
      <c r="AB103" s="68">
        <v>6.3080292458184486E-2</v>
      </c>
      <c r="AC103" s="68">
        <v>6.0720355000410876E-2</v>
      </c>
      <c r="AD103" s="68">
        <v>0</v>
      </c>
      <c r="AE103" s="68">
        <v>1.8303312027890761E-4</v>
      </c>
      <c r="AF103" s="68">
        <v>5.8705875475007305E-3</v>
      </c>
      <c r="AG103" s="68">
        <v>4.1232355126300151E-3</v>
      </c>
      <c r="AH103" s="68">
        <v>2.898293963254593E-3</v>
      </c>
      <c r="AI103" s="68">
        <v>4.6384498131172869E-4</v>
      </c>
      <c r="AJ103" s="68">
        <v>3.4303207628955356E-4</v>
      </c>
      <c r="AK103" s="68">
        <v>7.4999999999999997E-3</v>
      </c>
      <c r="AL103" s="68">
        <v>3.7478716437459076E-3</v>
      </c>
      <c r="AM103" s="68">
        <v>0</v>
      </c>
      <c r="AN103" s="68">
        <v>0</v>
      </c>
      <c r="AO103" s="68">
        <v>6.6078116639914396E-4</v>
      </c>
      <c r="AP103" s="68">
        <v>6.8016194331983802E-4</v>
      </c>
      <c r="AQ103" s="68">
        <v>8.4144907080686891E-4</v>
      </c>
      <c r="AR103" s="68">
        <v>1.1796312236669233E-3</v>
      </c>
      <c r="AS103" s="68">
        <v>1.3808475366523338E-3</v>
      </c>
      <c r="AT103" s="68">
        <v>2.2911967378119596E-3</v>
      </c>
      <c r="AU103" s="68">
        <v>4.4184117647058825E-3</v>
      </c>
      <c r="AV103" s="68">
        <v>4.6821283647821956E-3</v>
      </c>
      <c r="AW103" s="68">
        <v>3.7301941470184079E-3</v>
      </c>
      <c r="AX103" s="68">
        <v>1.1207880973683969E-3</v>
      </c>
      <c r="AY103" s="68">
        <v>2.1213619421000794E-3</v>
      </c>
      <c r="AZ103" s="68">
        <v>4.5236893456484977E-3</v>
      </c>
      <c r="BA103" s="68">
        <v>1.0885922330097088E-2</v>
      </c>
      <c r="BB103" s="68">
        <v>3.0760121006836805E-3</v>
      </c>
      <c r="BC103" s="68">
        <v>3.6986301369863018E-4</v>
      </c>
      <c r="BD103" s="68">
        <v>5.9452319858663196E-3</v>
      </c>
      <c r="BE103" s="68">
        <v>2.2970351988506497E-3</v>
      </c>
      <c r="BF103" s="68">
        <v>0</v>
      </c>
      <c r="BG103" s="68">
        <v>8.3238636363636362E-3</v>
      </c>
      <c r="BH103" s="68">
        <v>4.4983829434091212E-3</v>
      </c>
      <c r="BI103" s="68">
        <v>1.4634146341463415E-3</v>
      </c>
      <c r="BJ103" s="68">
        <v>4.5391419135066861E-3</v>
      </c>
      <c r="BK103" s="68">
        <v>6.7317312809595927E-3</v>
      </c>
      <c r="BL103" s="68">
        <v>1.3294573895562034E-4</v>
      </c>
      <c r="BM103" s="68">
        <v>2.3051073417147349E-3</v>
      </c>
      <c r="BN103" s="68">
        <v>4.8782218781251018E-4</v>
      </c>
      <c r="BO103" s="68">
        <v>7.9293855709601057E-4</v>
      </c>
      <c r="BP103" s="68">
        <v>1.0446984878357717E-3</v>
      </c>
      <c r="BQ103" s="68">
        <v>4.9497139167311984E-3</v>
      </c>
      <c r="BR103" s="68">
        <v>1.5866611710277412E-2</v>
      </c>
      <c r="BS103" s="68">
        <v>1.0739923501261748E-2</v>
      </c>
      <c r="BT103" s="68">
        <v>1.0628859435288073E-3</v>
      </c>
      <c r="BU103" s="68">
        <v>1.2265380580915352E-2</v>
      </c>
      <c r="BV103" s="68">
        <v>3.3813226429923494E-2</v>
      </c>
      <c r="BW103" s="68">
        <v>2.1597706137544904E-2</v>
      </c>
      <c r="BX103" s="68">
        <v>1.9130939888033511E-2</v>
      </c>
      <c r="BY103" s="68">
        <v>0</v>
      </c>
      <c r="BZ103" s="68">
        <v>4.9372191168050583E-3</v>
      </c>
      <c r="CA103" s="68">
        <v>3.9553853787111974E-3</v>
      </c>
      <c r="CB103" s="68">
        <v>0</v>
      </c>
      <c r="CC103" s="68">
        <v>7.4422942863874506E-3</v>
      </c>
      <c r="CD103" s="68">
        <v>0</v>
      </c>
      <c r="CE103" s="68">
        <v>3.7024119483770423E-3</v>
      </c>
      <c r="CF103" s="68">
        <v>5.5085312379625614E-4</v>
      </c>
      <c r="CG103" s="68">
        <v>6.8057997397484504E-3</v>
      </c>
      <c r="CH103" s="68">
        <v>8.8645518168016242E-4</v>
      </c>
      <c r="CI103" s="68">
        <v>2.8333543050847038E-2</v>
      </c>
      <c r="CJ103" s="68">
        <v>2.2671341806198751E-2</v>
      </c>
      <c r="CK103" s="68">
        <v>1.5421521416333609E-2</v>
      </c>
      <c r="CL103" s="68">
        <v>3.3985913662668281E-2</v>
      </c>
      <c r="CM103" s="68">
        <v>3.5225056290684072E-2</v>
      </c>
      <c r="CN103" s="68">
        <v>1.672374782417327E-3</v>
      </c>
      <c r="CO103" s="68">
        <v>3.7834642987005862E-3</v>
      </c>
      <c r="CP103" s="68">
        <v>2.0331621239457125E-3</v>
      </c>
      <c r="CQ103" s="68">
        <v>1.5516720478989156E-3</v>
      </c>
      <c r="CR103" s="68">
        <v>6.5375193133652525E-3</v>
      </c>
      <c r="CS103" s="68">
        <v>6.3135096844812815E-4</v>
      </c>
      <c r="CT103" s="68">
        <v>1.4943309611892826E-3</v>
      </c>
      <c r="CU103" s="68">
        <v>4.7698276776975716E-3</v>
      </c>
      <c r="CV103" s="68">
        <v>1.3593669843804978E-2</v>
      </c>
      <c r="CW103" s="68">
        <v>8.3256880168985936E-4</v>
      </c>
      <c r="CX103" s="68">
        <v>3.1837559350956167E-3</v>
      </c>
      <c r="CY103" s="68">
        <v>1.5620991968000444E-2</v>
      </c>
      <c r="CZ103" s="68">
        <v>3.6079936306136848E-3</v>
      </c>
      <c r="DA103" s="68">
        <v>1.0005777033450628E-2</v>
      </c>
      <c r="DB103" s="68">
        <v>1.5054135724077987E-2</v>
      </c>
      <c r="DC103" s="68">
        <v>1.2769007103896035E-2</v>
      </c>
      <c r="DD103" s="68">
        <v>3.8963122724353736E-3</v>
      </c>
      <c r="DE103" s="68">
        <v>9.3257252297955281E-3</v>
      </c>
      <c r="DF103" s="68">
        <v>0</v>
      </c>
      <c r="DG103" s="68">
        <v>3.8261108913281291E-3</v>
      </c>
      <c r="DH103" s="69">
        <v>8.6080105037204657E-3</v>
      </c>
    </row>
    <row r="104" spans="2:112" ht="18" customHeight="1" x14ac:dyDescent="0.45">
      <c r="B104" s="29" t="s">
        <v>99</v>
      </c>
      <c r="C104" s="7" t="s">
        <v>219</v>
      </c>
      <c r="D104" s="68">
        <v>1.1313885792603085E-2</v>
      </c>
      <c r="E104" s="68">
        <v>8.3093785723151355E-3</v>
      </c>
      <c r="F104" s="68">
        <v>6.8103709417640143E-2</v>
      </c>
      <c r="G104" s="68">
        <v>2.3405349492942665E-3</v>
      </c>
      <c r="H104" s="68">
        <v>2.6477754950462798E-3</v>
      </c>
      <c r="I104" s="68">
        <v>0</v>
      </c>
      <c r="J104" s="68">
        <v>7.9161453678879955E-3</v>
      </c>
      <c r="K104" s="68">
        <v>6.2018654968112406E-3</v>
      </c>
      <c r="L104" s="68">
        <v>9.5759779688478677E-3</v>
      </c>
      <c r="M104" s="68">
        <v>9.4388185654008441E-3</v>
      </c>
      <c r="N104" s="68">
        <v>0</v>
      </c>
      <c r="O104" s="68">
        <v>6.3178231292517007E-3</v>
      </c>
      <c r="P104" s="68">
        <v>3.6172701949860725E-3</v>
      </c>
      <c r="Q104" s="68">
        <v>9.3328267477203637E-3</v>
      </c>
      <c r="R104" s="68">
        <v>2.5807914262159937E-3</v>
      </c>
      <c r="S104" s="68">
        <v>5.7581560283687938E-3</v>
      </c>
      <c r="T104" s="68">
        <v>3.2410152183611758E-3</v>
      </c>
      <c r="U104" s="68">
        <v>2.9860308285163777E-3</v>
      </c>
      <c r="V104" s="68">
        <v>1.2907407407407407E-2</v>
      </c>
      <c r="W104" s="68">
        <v>1.874664622460713E-2</v>
      </c>
      <c r="X104" s="68">
        <v>0</v>
      </c>
      <c r="Y104" s="68">
        <v>9.8531484428279158E-3</v>
      </c>
      <c r="Z104" s="68">
        <v>0</v>
      </c>
      <c r="AA104" s="68">
        <v>0</v>
      </c>
      <c r="AB104" s="68">
        <v>7.7776516542583376E-3</v>
      </c>
      <c r="AC104" s="68">
        <v>3.5237488700797107E-3</v>
      </c>
      <c r="AD104" s="68">
        <v>0</v>
      </c>
      <c r="AE104" s="68">
        <v>1.0972399767576991E-2</v>
      </c>
      <c r="AF104" s="68">
        <v>8.1865185618240285E-3</v>
      </c>
      <c r="AG104" s="68">
        <v>1.7218982169390787E-2</v>
      </c>
      <c r="AH104" s="68">
        <v>5.021653543307086E-3</v>
      </c>
      <c r="AI104" s="68">
        <v>6.0319475475559079E-3</v>
      </c>
      <c r="AJ104" s="68">
        <v>1.2832303857824013E-2</v>
      </c>
      <c r="AK104" s="68">
        <v>1.1899999999999999E-2</v>
      </c>
      <c r="AL104" s="68">
        <v>1.6701457105435497E-2</v>
      </c>
      <c r="AM104" s="68">
        <v>0</v>
      </c>
      <c r="AN104" s="68">
        <v>0</v>
      </c>
      <c r="AO104" s="68">
        <v>9.7926698769395387E-3</v>
      </c>
      <c r="AP104" s="68">
        <v>2.0222672064777328E-3</v>
      </c>
      <c r="AQ104" s="68">
        <v>6.0470477534697717E-3</v>
      </c>
      <c r="AR104" s="68">
        <v>1.0295066370679109E-2</v>
      </c>
      <c r="AS104" s="68">
        <v>7.9730352794902346E-3</v>
      </c>
      <c r="AT104" s="68">
        <v>7.4156708906495993E-3</v>
      </c>
      <c r="AU104" s="68">
        <v>1.3487073529411765E-2</v>
      </c>
      <c r="AV104" s="68">
        <v>6.556607072874544E-3</v>
      </c>
      <c r="AW104" s="68">
        <v>5.211901878886001E-3</v>
      </c>
      <c r="AX104" s="68">
        <v>5.1828747474933828E-3</v>
      </c>
      <c r="AY104" s="68">
        <v>1.1200129396087218E-2</v>
      </c>
      <c r="AZ104" s="68">
        <v>6.2474827631065436E-3</v>
      </c>
      <c r="BA104" s="68">
        <v>6.9231391585760525E-3</v>
      </c>
      <c r="BB104" s="68">
        <v>5.4842645339281031E-3</v>
      </c>
      <c r="BC104" s="68">
        <v>5.2923847400206218E-3</v>
      </c>
      <c r="BD104" s="68">
        <v>4.6114709965086442E-3</v>
      </c>
      <c r="BE104" s="68">
        <v>2.5020026556955965E-3</v>
      </c>
      <c r="BF104" s="68">
        <v>0</v>
      </c>
      <c r="BG104" s="68">
        <v>3.507575757575758E-3</v>
      </c>
      <c r="BH104" s="68">
        <v>5.0861372484409129E-3</v>
      </c>
      <c r="BI104" s="68">
        <v>3.9268292682926829E-3</v>
      </c>
      <c r="BJ104" s="68">
        <v>3.9906325492977653E-3</v>
      </c>
      <c r="BK104" s="68">
        <v>2.3128710033978794E-3</v>
      </c>
      <c r="BL104" s="68">
        <v>3.456088789738391E-3</v>
      </c>
      <c r="BM104" s="68">
        <v>2.9366153000843893E-3</v>
      </c>
      <c r="BN104" s="68">
        <v>8.2381152080174633E-3</v>
      </c>
      <c r="BO104" s="68">
        <v>4.8243892732244041E-3</v>
      </c>
      <c r="BP104" s="68">
        <v>4.3508809657982345E-3</v>
      </c>
      <c r="BQ104" s="68">
        <v>8.7534070536573319E-2</v>
      </c>
      <c r="BR104" s="68">
        <v>2.7490072809296974E-3</v>
      </c>
      <c r="BS104" s="68">
        <v>2.9296714292124965E-2</v>
      </c>
      <c r="BT104" s="68">
        <v>1.7195170286780352E-2</v>
      </c>
      <c r="BU104" s="68">
        <v>8.746063342125218E-4</v>
      </c>
      <c r="BV104" s="68">
        <v>3.3085698029208218E-3</v>
      </c>
      <c r="BW104" s="68">
        <v>2.6193001830582805E-3</v>
      </c>
      <c r="BX104" s="68">
        <v>1.5221284163700849E-3</v>
      </c>
      <c r="BY104" s="68">
        <v>0</v>
      </c>
      <c r="BZ104" s="68">
        <v>2.1030179594741685E-3</v>
      </c>
      <c r="CA104" s="68">
        <v>3.1266032286708975E-2</v>
      </c>
      <c r="CB104" s="68">
        <v>0.19711273852886607</v>
      </c>
      <c r="CC104" s="68">
        <v>1.1998999273744779E-3</v>
      </c>
      <c r="CD104" s="68">
        <v>0</v>
      </c>
      <c r="CE104" s="68">
        <v>1.0107545989044526E-2</v>
      </c>
      <c r="CF104" s="68">
        <v>7.676018529421744E-3</v>
      </c>
      <c r="CG104" s="68">
        <v>1.1161596402005267E-2</v>
      </c>
      <c r="CH104" s="68">
        <v>2.7213244693716017E-3</v>
      </c>
      <c r="CI104" s="68">
        <v>7.1170050220115107E-3</v>
      </c>
      <c r="CJ104" s="68">
        <v>7.6590892061509487E-3</v>
      </c>
      <c r="CK104" s="68">
        <v>1.7964730615797678E-2</v>
      </c>
      <c r="CL104" s="68">
        <v>5.3519208418375732E-3</v>
      </c>
      <c r="CM104" s="68">
        <v>3.8170267614626766E-3</v>
      </c>
      <c r="CN104" s="68">
        <v>1.3412233715904571E-2</v>
      </c>
      <c r="CO104" s="68">
        <v>3.5162694220804373E-3</v>
      </c>
      <c r="CP104" s="68">
        <v>1.3341235315164167E-2</v>
      </c>
      <c r="CQ104" s="68">
        <v>2.5185877278008787E-3</v>
      </c>
      <c r="CR104" s="68">
        <v>1.4526024259805549E-2</v>
      </c>
      <c r="CS104" s="68">
        <v>6.0551215406993266E-3</v>
      </c>
      <c r="CT104" s="68">
        <v>2.627528025360564E-3</v>
      </c>
      <c r="CU104" s="68">
        <v>7.1762558129164862E-3</v>
      </c>
      <c r="CV104" s="68">
        <v>0.11797442337189878</v>
      </c>
      <c r="CW104" s="68">
        <v>1.9593805849344456E-3</v>
      </c>
      <c r="CX104" s="68">
        <v>6.1216880040327291E-2</v>
      </c>
      <c r="CY104" s="68">
        <v>3.9504221544383877E-3</v>
      </c>
      <c r="CZ104" s="68">
        <v>3.6814273653285475E-3</v>
      </c>
      <c r="DA104" s="68">
        <v>2.1322225892166312E-3</v>
      </c>
      <c r="DB104" s="68">
        <v>7.6451053945181006E-3</v>
      </c>
      <c r="DC104" s="68">
        <v>4.8353924679372445E-3</v>
      </c>
      <c r="DD104" s="68">
        <v>1.9473975084387859E-3</v>
      </c>
      <c r="DE104" s="68">
        <v>1.5362754045856503E-3</v>
      </c>
      <c r="DF104" s="68">
        <v>0</v>
      </c>
      <c r="DG104" s="68">
        <v>1.0152684333318645E-3</v>
      </c>
      <c r="DH104" s="69">
        <v>1.0538692298521507E-2</v>
      </c>
    </row>
    <row r="105" spans="2:112" ht="18" customHeight="1" x14ac:dyDescent="0.45">
      <c r="B105" s="29" t="s">
        <v>100</v>
      </c>
      <c r="C105" s="7" t="s">
        <v>220</v>
      </c>
      <c r="D105" s="68">
        <v>5.9055889856743057E-4</v>
      </c>
      <c r="E105" s="68">
        <v>7.274983464980615E-4</v>
      </c>
      <c r="F105" s="68">
        <v>1.8133091435183272E-2</v>
      </c>
      <c r="G105" s="68">
        <v>9.3246537519431241E-4</v>
      </c>
      <c r="H105" s="68">
        <v>6.072162306552983E-4</v>
      </c>
      <c r="I105" s="68">
        <v>0</v>
      </c>
      <c r="J105" s="68">
        <v>6.2326481977956517E-3</v>
      </c>
      <c r="K105" s="68">
        <v>2.6840424437311005E-2</v>
      </c>
      <c r="L105" s="68">
        <v>1.8216781153426061E-2</v>
      </c>
      <c r="M105" s="68">
        <v>8.059071729957807E-4</v>
      </c>
      <c r="N105" s="68">
        <v>0</v>
      </c>
      <c r="O105" s="68">
        <v>6.6111564625850345E-3</v>
      </c>
      <c r="P105" s="68">
        <v>2.2591225626740943E-2</v>
      </c>
      <c r="Q105" s="68">
        <v>1.0634673836801495E-2</v>
      </c>
      <c r="R105" s="68">
        <v>3.4471970321516901E-2</v>
      </c>
      <c r="S105" s="68">
        <v>8.1326241134751769E-3</v>
      </c>
      <c r="T105" s="68">
        <v>1.0078322510286028E-2</v>
      </c>
      <c r="U105" s="68">
        <v>3.0624157032755298E-2</v>
      </c>
      <c r="V105" s="68">
        <v>1.1777777777777778E-2</v>
      </c>
      <c r="W105" s="68">
        <v>1.3279800689919508E-2</v>
      </c>
      <c r="X105" s="68">
        <v>0</v>
      </c>
      <c r="Y105" s="68">
        <v>9.622186860650148E-3</v>
      </c>
      <c r="Z105" s="68">
        <v>0</v>
      </c>
      <c r="AA105" s="68">
        <v>0</v>
      </c>
      <c r="AB105" s="68">
        <v>1.747968483958201E-2</v>
      </c>
      <c r="AC105" s="68">
        <v>1.8085216533815434E-2</v>
      </c>
      <c r="AD105" s="68">
        <v>0</v>
      </c>
      <c r="AE105" s="68">
        <v>8.5438698431144679E-3</v>
      </c>
      <c r="AF105" s="68">
        <v>2.6831745103770826E-2</v>
      </c>
      <c r="AG105" s="68">
        <v>2.5864923848439823E-2</v>
      </c>
      <c r="AH105" s="68">
        <v>2.0167979002624674E-2</v>
      </c>
      <c r="AI105" s="68">
        <v>2.0523417761165983E-2</v>
      </c>
      <c r="AJ105" s="68">
        <v>4.776457520589511E-2</v>
      </c>
      <c r="AK105" s="68">
        <v>1.6199999999999999E-2</v>
      </c>
      <c r="AL105" s="68">
        <v>3.7749999999999999E-2</v>
      </c>
      <c r="AM105" s="68">
        <v>0</v>
      </c>
      <c r="AN105" s="68">
        <v>0</v>
      </c>
      <c r="AO105" s="68">
        <v>1.4989299090422688E-2</v>
      </c>
      <c r="AP105" s="68">
        <v>9.5900809716599165E-3</v>
      </c>
      <c r="AQ105" s="68">
        <v>6.1378499176664315E-3</v>
      </c>
      <c r="AR105" s="68">
        <v>1.5631110406378834E-2</v>
      </c>
      <c r="AS105" s="68">
        <v>1.412047350152826E-2</v>
      </c>
      <c r="AT105" s="68">
        <v>2.1856143701447856E-2</v>
      </c>
      <c r="AU105" s="68">
        <v>3.1586882352941173E-2</v>
      </c>
      <c r="AV105" s="68">
        <v>3.2585407517147932E-2</v>
      </c>
      <c r="AW105" s="68">
        <v>2.8824723473150026E-2</v>
      </c>
      <c r="AX105" s="68">
        <v>5.1774741036591548E-2</v>
      </c>
      <c r="AY105" s="68">
        <v>2.8720417543791885E-2</v>
      </c>
      <c r="AZ105" s="68">
        <v>3.0936099908937167E-2</v>
      </c>
      <c r="BA105" s="68">
        <v>2.2450647249190936E-2</v>
      </c>
      <c r="BB105" s="68">
        <v>2.7390055634848968E-2</v>
      </c>
      <c r="BC105" s="68">
        <v>2.8776255707762561E-2</v>
      </c>
      <c r="BD105" s="68">
        <v>2.4296134269970137E-2</v>
      </c>
      <c r="BE105" s="68">
        <v>7.290084677507129E-2</v>
      </c>
      <c r="BF105" s="68">
        <v>0</v>
      </c>
      <c r="BG105" s="68">
        <v>1.4365530303030305E-2</v>
      </c>
      <c r="BH105" s="68">
        <v>1.9449773612077278E-2</v>
      </c>
      <c r="BI105" s="68">
        <v>1.6195121951219513E-2</v>
      </c>
      <c r="BJ105" s="68">
        <v>2.233587186406304E-2</v>
      </c>
      <c r="BK105" s="68">
        <v>1.2901174929381422E-2</v>
      </c>
      <c r="BL105" s="68">
        <v>2.2686514781581166E-2</v>
      </c>
      <c r="BM105" s="68">
        <v>6.8090139553637727E-2</v>
      </c>
      <c r="BN105" s="68">
        <v>3.0017247868210802E-2</v>
      </c>
      <c r="BO105" s="68">
        <v>0.11266403303828185</v>
      </c>
      <c r="BP105" s="68">
        <v>4.5771289513860641E-2</v>
      </c>
      <c r="BQ105" s="68">
        <v>0.11471651822379957</v>
      </c>
      <c r="BR105" s="68">
        <v>3.5745409379566918E-2</v>
      </c>
      <c r="BS105" s="68">
        <v>0.13774637335649906</v>
      </c>
      <c r="BT105" s="68">
        <v>3.9497266402964838E-2</v>
      </c>
      <c r="BU105" s="68">
        <v>6.1206374971803749E-2</v>
      </c>
      <c r="BV105" s="68">
        <v>8.0670908403633418E-2</v>
      </c>
      <c r="BW105" s="68">
        <v>4.6149747848321016E-2</v>
      </c>
      <c r="BX105" s="68">
        <v>3.7150859874406084E-2</v>
      </c>
      <c r="BY105" s="68">
        <v>1.4180929756345507E-3</v>
      </c>
      <c r="BZ105" s="68">
        <v>2.8205719113229992E-2</v>
      </c>
      <c r="CA105" s="68">
        <v>1.9131044811719983E-2</v>
      </c>
      <c r="CB105" s="68">
        <v>6.5002483993591858E-4</v>
      </c>
      <c r="CC105" s="68">
        <v>1.6004333241842986E-2</v>
      </c>
      <c r="CD105" s="68">
        <v>0</v>
      </c>
      <c r="CE105" s="68">
        <v>6.268218195624653E-2</v>
      </c>
      <c r="CF105" s="68">
        <v>0.13574537812274842</v>
      </c>
      <c r="CG105" s="68">
        <v>0.15399859474538</v>
      </c>
      <c r="CH105" s="68">
        <v>1.407751017177448E-2</v>
      </c>
      <c r="CI105" s="68">
        <v>0.10340152722460891</v>
      </c>
      <c r="CJ105" s="68">
        <v>9.7682210664776295E-2</v>
      </c>
      <c r="CK105" s="68">
        <v>0.13557510180172194</v>
      </c>
      <c r="CL105" s="68">
        <v>0.16792989274857012</v>
      </c>
      <c r="CM105" s="68">
        <v>4.4902302842409106E-2</v>
      </c>
      <c r="CN105" s="68">
        <v>6.5751649850847416E-2</v>
      </c>
      <c r="CO105" s="68">
        <v>4.6403314919721363E-2</v>
      </c>
      <c r="CP105" s="68">
        <v>0.13886650597687314</v>
      </c>
      <c r="CQ105" s="68">
        <v>3.0056131440825137E-2</v>
      </c>
      <c r="CR105" s="68">
        <v>7.0524076540352129E-2</v>
      </c>
      <c r="CS105" s="68">
        <v>6.4424641455716108E-2</v>
      </c>
      <c r="CT105" s="68">
        <v>2.5886847635266535E-2</v>
      </c>
      <c r="CU105" s="68">
        <v>5.7533531353000447E-2</v>
      </c>
      <c r="CV105" s="68">
        <v>8.4557453317912923E-2</v>
      </c>
      <c r="CW105" s="68">
        <v>4.6208800104440582E-2</v>
      </c>
      <c r="CX105" s="68">
        <v>2.3311178191861445E-2</v>
      </c>
      <c r="CY105" s="68">
        <v>0.13254120094777505</v>
      </c>
      <c r="CZ105" s="68">
        <v>2.8605576002560459E-2</v>
      </c>
      <c r="DA105" s="68">
        <v>1.4212676392566502E-2</v>
      </c>
      <c r="DB105" s="68">
        <v>3.7764677189513575E-2</v>
      </c>
      <c r="DC105" s="68">
        <v>2.6242932540700113E-2</v>
      </c>
      <c r="DD105" s="68">
        <v>1.6957606741773348E-2</v>
      </c>
      <c r="DE105" s="68">
        <v>2.1409171166905955E-2</v>
      </c>
      <c r="DF105" s="68">
        <v>0</v>
      </c>
      <c r="DG105" s="68">
        <v>2.6695754129296614E-2</v>
      </c>
      <c r="DH105" s="69">
        <v>4.8049324451998533E-2</v>
      </c>
    </row>
    <row r="106" spans="2:112" ht="18" customHeight="1" x14ac:dyDescent="0.45">
      <c r="B106" s="29" t="s">
        <v>101</v>
      </c>
      <c r="C106" s="7" t="s">
        <v>221</v>
      </c>
      <c r="D106" s="68">
        <v>0</v>
      </c>
      <c r="E106" s="68">
        <v>0</v>
      </c>
      <c r="F106" s="68">
        <v>0</v>
      </c>
      <c r="G106" s="68">
        <v>0</v>
      </c>
      <c r="H106" s="68">
        <v>0</v>
      </c>
      <c r="I106" s="68">
        <v>0</v>
      </c>
      <c r="J106" s="68">
        <v>0</v>
      </c>
      <c r="K106" s="68">
        <v>0</v>
      </c>
      <c r="L106" s="68">
        <v>0</v>
      </c>
      <c r="M106" s="68">
        <v>0</v>
      </c>
      <c r="N106" s="68">
        <v>0</v>
      </c>
      <c r="O106" s="68">
        <v>0</v>
      </c>
      <c r="P106" s="68">
        <v>0</v>
      </c>
      <c r="Q106" s="68">
        <v>0</v>
      </c>
      <c r="R106" s="68">
        <v>0</v>
      </c>
      <c r="S106" s="68">
        <v>0</v>
      </c>
      <c r="T106" s="68">
        <v>0</v>
      </c>
      <c r="U106" s="68">
        <v>0</v>
      </c>
      <c r="V106" s="68">
        <v>0</v>
      </c>
      <c r="W106" s="68">
        <v>0</v>
      </c>
      <c r="X106" s="68">
        <v>0</v>
      </c>
      <c r="Y106" s="68">
        <v>0</v>
      </c>
      <c r="Z106" s="68">
        <v>0</v>
      </c>
      <c r="AA106" s="68">
        <v>0</v>
      </c>
      <c r="AB106" s="68">
        <v>0</v>
      </c>
      <c r="AC106" s="68">
        <v>0</v>
      </c>
      <c r="AD106" s="68">
        <v>0</v>
      </c>
      <c r="AE106" s="68">
        <v>0</v>
      </c>
      <c r="AF106" s="68">
        <v>0</v>
      </c>
      <c r="AG106" s="68">
        <v>0</v>
      </c>
      <c r="AH106" s="68">
        <v>0</v>
      </c>
      <c r="AI106" s="68">
        <v>0</v>
      </c>
      <c r="AJ106" s="68">
        <v>0</v>
      </c>
      <c r="AK106" s="68">
        <v>0</v>
      </c>
      <c r="AL106" s="68">
        <v>0</v>
      </c>
      <c r="AM106" s="68">
        <v>0</v>
      </c>
      <c r="AN106" s="68">
        <v>0</v>
      </c>
      <c r="AO106" s="68">
        <v>0</v>
      </c>
      <c r="AP106" s="68">
        <v>0</v>
      </c>
      <c r="AQ106" s="68">
        <v>0</v>
      </c>
      <c r="AR106" s="68">
        <v>0</v>
      </c>
      <c r="AS106" s="68">
        <v>0</v>
      </c>
      <c r="AT106" s="68">
        <v>0</v>
      </c>
      <c r="AU106" s="68">
        <v>0</v>
      </c>
      <c r="AV106" s="68">
        <v>0</v>
      </c>
      <c r="AW106" s="68">
        <v>0</v>
      </c>
      <c r="AX106" s="68">
        <v>0</v>
      </c>
      <c r="AY106" s="68">
        <v>0</v>
      </c>
      <c r="AZ106" s="68">
        <v>0</v>
      </c>
      <c r="BA106" s="68">
        <v>0</v>
      </c>
      <c r="BB106" s="68">
        <v>0</v>
      </c>
      <c r="BC106" s="68">
        <v>0</v>
      </c>
      <c r="BD106" s="68">
        <v>0</v>
      </c>
      <c r="BE106" s="68">
        <v>0</v>
      </c>
      <c r="BF106" s="68">
        <v>0</v>
      </c>
      <c r="BG106" s="68">
        <v>0</v>
      </c>
      <c r="BH106" s="68">
        <v>0</v>
      </c>
      <c r="BI106" s="68">
        <v>0</v>
      </c>
      <c r="BJ106" s="68">
        <v>0</v>
      </c>
      <c r="BK106" s="68">
        <v>0</v>
      </c>
      <c r="BL106" s="68">
        <v>0</v>
      </c>
      <c r="BM106" s="68">
        <v>0</v>
      </c>
      <c r="BN106" s="68">
        <v>0</v>
      </c>
      <c r="BO106" s="68">
        <v>0</v>
      </c>
      <c r="BP106" s="68">
        <v>0</v>
      </c>
      <c r="BQ106" s="68">
        <v>0</v>
      </c>
      <c r="BR106" s="68">
        <v>0</v>
      </c>
      <c r="BS106" s="68">
        <v>0</v>
      </c>
      <c r="BT106" s="68">
        <v>0</v>
      </c>
      <c r="BU106" s="68">
        <v>0</v>
      </c>
      <c r="BV106" s="68">
        <v>0</v>
      </c>
      <c r="BW106" s="68">
        <v>0</v>
      </c>
      <c r="BX106" s="68">
        <v>0</v>
      </c>
      <c r="BY106" s="68">
        <v>0</v>
      </c>
      <c r="BZ106" s="68">
        <v>0</v>
      </c>
      <c r="CA106" s="68">
        <v>0</v>
      </c>
      <c r="CB106" s="68">
        <v>0</v>
      </c>
      <c r="CC106" s="68">
        <v>0</v>
      </c>
      <c r="CD106" s="68">
        <v>0</v>
      </c>
      <c r="CE106" s="68">
        <v>0</v>
      </c>
      <c r="CF106" s="68">
        <v>0</v>
      </c>
      <c r="CG106" s="68">
        <v>0</v>
      </c>
      <c r="CH106" s="68">
        <v>0</v>
      </c>
      <c r="CI106" s="68">
        <v>0</v>
      </c>
      <c r="CJ106" s="68">
        <v>0</v>
      </c>
      <c r="CK106" s="68">
        <v>0</v>
      </c>
      <c r="CL106" s="68">
        <v>0</v>
      </c>
      <c r="CM106" s="68">
        <v>0</v>
      </c>
      <c r="CN106" s="68">
        <v>0</v>
      </c>
      <c r="CO106" s="68">
        <v>0</v>
      </c>
      <c r="CP106" s="68">
        <v>0</v>
      </c>
      <c r="CQ106" s="68">
        <v>0</v>
      </c>
      <c r="CR106" s="68">
        <v>0</v>
      </c>
      <c r="CS106" s="68">
        <v>0</v>
      </c>
      <c r="CT106" s="68">
        <v>0</v>
      </c>
      <c r="CU106" s="68">
        <v>0</v>
      </c>
      <c r="CV106" s="68">
        <v>0</v>
      </c>
      <c r="CW106" s="68">
        <v>0</v>
      </c>
      <c r="CX106" s="68">
        <v>0</v>
      </c>
      <c r="CY106" s="68">
        <v>0</v>
      </c>
      <c r="CZ106" s="68">
        <v>1.2193600584498416E-3</v>
      </c>
      <c r="DA106" s="68">
        <v>0</v>
      </c>
      <c r="DB106" s="68">
        <v>0</v>
      </c>
      <c r="DC106" s="68">
        <v>0</v>
      </c>
      <c r="DD106" s="68">
        <v>0</v>
      </c>
      <c r="DE106" s="68">
        <v>0</v>
      </c>
      <c r="DF106" s="68">
        <v>0</v>
      </c>
      <c r="DG106" s="68">
        <v>0</v>
      </c>
      <c r="DH106" s="69">
        <v>9.5612778063329344E-6</v>
      </c>
    </row>
    <row r="107" spans="2:112" ht="18" customHeight="1" x14ac:dyDescent="0.45">
      <c r="B107" s="29" t="s">
        <v>102</v>
      </c>
      <c r="C107" s="7" t="s">
        <v>222</v>
      </c>
      <c r="D107" s="68">
        <v>0</v>
      </c>
      <c r="E107" s="68">
        <v>0</v>
      </c>
      <c r="F107" s="68">
        <v>0</v>
      </c>
      <c r="G107" s="68">
        <v>0</v>
      </c>
      <c r="H107" s="68">
        <v>0</v>
      </c>
      <c r="I107" s="68">
        <v>0</v>
      </c>
      <c r="J107" s="68">
        <v>0</v>
      </c>
      <c r="K107" s="68">
        <v>0</v>
      </c>
      <c r="L107" s="68">
        <v>0</v>
      </c>
      <c r="M107" s="68">
        <v>0</v>
      </c>
      <c r="N107" s="68">
        <v>0</v>
      </c>
      <c r="O107" s="68">
        <v>0</v>
      </c>
      <c r="P107" s="68">
        <v>0</v>
      </c>
      <c r="Q107" s="68">
        <v>0</v>
      </c>
      <c r="R107" s="68">
        <v>0</v>
      </c>
      <c r="S107" s="68">
        <v>0</v>
      </c>
      <c r="T107" s="68">
        <v>0</v>
      </c>
      <c r="U107" s="68">
        <v>0</v>
      </c>
      <c r="V107" s="68">
        <v>0</v>
      </c>
      <c r="W107" s="68">
        <v>0</v>
      </c>
      <c r="X107" s="68">
        <v>0</v>
      </c>
      <c r="Y107" s="68">
        <v>0</v>
      </c>
      <c r="Z107" s="68">
        <v>0</v>
      </c>
      <c r="AA107" s="68">
        <v>0</v>
      </c>
      <c r="AB107" s="68">
        <v>0</v>
      </c>
      <c r="AC107" s="68">
        <v>0</v>
      </c>
      <c r="AD107" s="68">
        <v>0</v>
      </c>
      <c r="AE107" s="68">
        <v>0</v>
      </c>
      <c r="AF107" s="68">
        <v>0</v>
      </c>
      <c r="AG107" s="68">
        <v>0</v>
      </c>
      <c r="AH107" s="68">
        <v>0</v>
      </c>
      <c r="AI107" s="68">
        <v>0</v>
      </c>
      <c r="AJ107" s="68">
        <v>0</v>
      </c>
      <c r="AK107" s="68">
        <v>0</v>
      </c>
      <c r="AL107" s="68">
        <v>0</v>
      </c>
      <c r="AM107" s="68">
        <v>0</v>
      </c>
      <c r="AN107" s="68">
        <v>0</v>
      </c>
      <c r="AO107" s="68">
        <v>0</v>
      </c>
      <c r="AP107" s="68">
        <v>0</v>
      </c>
      <c r="AQ107" s="68">
        <v>0</v>
      </c>
      <c r="AR107" s="68">
        <v>0</v>
      </c>
      <c r="AS107" s="68">
        <v>0</v>
      </c>
      <c r="AT107" s="68">
        <v>0</v>
      </c>
      <c r="AU107" s="68">
        <v>0</v>
      </c>
      <c r="AV107" s="68">
        <v>0</v>
      </c>
      <c r="AW107" s="68">
        <v>0</v>
      </c>
      <c r="AX107" s="68">
        <v>0</v>
      </c>
      <c r="AY107" s="68">
        <v>0</v>
      </c>
      <c r="AZ107" s="68">
        <v>0</v>
      </c>
      <c r="BA107" s="68">
        <v>0</v>
      </c>
      <c r="BB107" s="68">
        <v>0</v>
      </c>
      <c r="BC107" s="68">
        <v>0</v>
      </c>
      <c r="BD107" s="68">
        <v>0</v>
      </c>
      <c r="BE107" s="68">
        <v>0</v>
      </c>
      <c r="BF107" s="68">
        <v>0</v>
      </c>
      <c r="BG107" s="68">
        <v>0</v>
      </c>
      <c r="BH107" s="68">
        <v>0</v>
      </c>
      <c r="BI107" s="68">
        <v>0</v>
      </c>
      <c r="BJ107" s="68">
        <v>0</v>
      </c>
      <c r="BK107" s="68">
        <v>0</v>
      </c>
      <c r="BL107" s="68">
        <v>0</v>
      </c>
      <c r="BM107" s="68">
        <v>0</v>
      </c>
      <c r="BN107" s="68">
        <v>0</v>
      </c>
      <c r="BO107" s="68">
        <v>0</v>
      </c>
      <c r="BP107" s="68">
        <v>0</v>
      </c>
      <c r="BQ107" s="68">
        <v>0</v>
      </c>
      <c r="BR107" s="68">
        <v>0</v>
      </c>
      <c r="BS107" s="68">
        <v>0</v>
      </c>
      <c r="BT107" s="68">
        <v>0</v>
      </c>
      <c r="BU107" s="68">
        <v>0</v>
      </c>
      <c r="BV107" s="68">
        <v>0</v>
      </c>
      <c r="BW107" s="68">
        <v>0</v>
      </c>
      <c r="BX107" s="68">
        <v>0</v>
      </c>
      <c r="BY107" s="68">
        <v>0</v>
      </c>
      <c r="BZ107" s="68">
        <v>0</v>
      </c>
      <c r="CA107" s="68">
        <v>0</v>
      </c>
      <c r="CB107" s="68">
        <v>0</v>
      </c>
      <c r="CC107" s="68">
        <v>0</v>
      </c>
      <c r="CD107" s="68">
        <v>0</v>
      </c>
      <c r="CE107" s="68">
        <v>0</v>
      </c>
      <c r="CF107" s="68">
        <v>0</v>
      </c>
      <c r="CG107" s="68">
        <v>0</v>
      </c>
      <c r="CH107" s="68">
        <v>0</v>
      </c>
      <c r="CI107" s="68">
        <v>0</v>
      </c>
      <c r="CJ107" s="68">
        <v>0</v>
      </c>
      <c r="CK107" s="68">
        <v>0</v>
      </c>
      <c r="CL107" s="68">
        <v>0</v>
      </c>
      <c r="CM107" s="68">
        <v>0</v>
      </c>
      <c r="CN107" s="68">
        <v>0</v>
      </c>
      <c r="CO107" s="68">
        <v>8.7631317899002394E-3</v>
      </c>
      <c r="CP107" s="68">
        <v>0</v>
      </c>
      <c r="CQ107" s="68">
        <v>7.9335162972726473E-3</v>
      </c>
      <c r="CR107" s="68">
        <v>0</v>
      </c>
      <c r="CS107" s="68">
        <v>1.6540317907779878E-2</v>
      </c>
      <c r="CT107" s="68">
        <v>2.7244032534751775E-2</v>
      </c>
      <c r="CU107" s="68">
        <v>0</v>
      </c>
      <c r="CV107" s="68">
        <v>0</v>
      </c>
      <c r="CW107" s="68">
        <v>0</v>
      </c>
      <c r="CX107" s="68">
        <v>0</v>
      </c>
      <c r="CY107" s="68">
        <v>0</v>
      </c>
      <c r="CZ107" s="68">
        <v>2.1729752751173553E-3</v>
      </c>
      <c r="DA107" s="68">
        <v>6.0869012170710751E-3</v>
      </c>
      <c r="DB107" s="68">
        <v>0</v>
      </c>
      <c r="DC107" s="68">
        <v>0</v>
      </c>
      <c r="DD107" s="68">
        <v>0</v>
      </c>
      <c r="DE107" s="68">
        <v>0</v>
      </c>
      <c r="DF107" s="68">
        <v>0</v>
      </c>
      <c r="DG107" s="68">
        <v>0</v>
      </c>
      <c r="DH107" s="69">
        <v>1.1612625411579378E-3</v>
      </c>
    </row>
    <row r="108" spans="2:112" ht="18" customHeight="1" x14ac:dyDescent="0.45">
      <c r="B108" s="29" t="s">
        <v>103</v>
      </c>
      <c r="C108" s="7" t="s">
        <v>223</v>
      </c>
      <c r="D108" s="68">
        <v>5.4500369814628962E-7</v>
      </c>
      <c r="E108" s="68">
        <v>0</v>
      </c>
      <c r="F108" s="68">
        <v>0</v>
      </c>
      <c r="G108" s="68">
        <v>2.3428778271213881E-7</v>
      </c>
      <c r="H108" s="68">
        <v>1.0424312972623148E-5</v>
      </c>
      <c r="I108" s="68">
        <v>0</v>
      </c>
      <c r="J108" s="68">
        <v>1.9064641048555258E-5</v>
      </c>
      <c r="K108" s="68">
        <v>1.0598356138867478E-4</v>
      </c>
      <c r="L108" s="68">
        <v>2.0446627773952925E-4</v>
      </c>
      <c r="M108" s="68">
        <v>2.9535864978902954E-5</v>
      </c>
      <c r="N108" s="68">
        <v>0</v>
      </c>
      <c r="O108" s="68">
        <v>9.8367346938775521E-5</v>
      </c>
      <c r="P108" s="68">
        <v>7.0752089136490252E-5</v>
      </c>
      <c r="Q108" s="68">
        <v>8.5106382978723395E-5</v>
      </c>
      <c r="R108" s="68">
        <v>1.99230557845562E-5</v>
      </c>
      <c r="S108" s="68">
        <v>5.9574468085106377E-5</v>
      </c>
      <c r="T108" s="68">
        <v>4.8480642442869184E-5</v>
      </c>
      <c r="U108" s="68">
        <v>4.9815350032113039E-5</v>
      </c>
      <c r="V108" s="68">
        <v>3.7037037037037037E-5</v>
      </c>
      <c r="W108" s="68">
        <v>5.9256420084323497E-5</v>
      </c>
      <c r="X108" s="68">
        <v>0</v>
      </c>
      <c r="Y108" s="68">
        <v>4.1827688110934306E-5</v>
      </c>
      <c r="Z108" s="68">
        <v>0</v>
      </c>
      <c r="AA108" s="68">
        <v>0</v>
      </c>
      <c r="AB108" s="68">
        <v>9.3246085534003282E-5</v>
      </c>
      <c r="AC108" s="68">
        <v>6.6151696934834405E-6</v>
      </c>
      <c r="AD108" s="68">
        <v>0</v>
      </c>
      <c r="AE108" s="68">
        <v>3.1667635095874491E-5</v>
      </c>
      <c r="AF108" s="68">
        <v>5.1224788073662673E-5</v>
      </c>
      <c r="AG108" s="68">
        <v>5.8274517087667157E-5</v>
      </c>
      <c r="AH108" s="68">
        <v>5.5118110236220478E-5</v>
      </c>
      <c r="AI108" s="68">
        <v>4.3223152575640518E-6</v>
      </c>
      <c r="AJ108" s="68">
        <v>1.9505851755526658E-6</v>
      </c>
      <c r="AK108" s="68">
        <v>0</v>
      </c>
      <c r="AL108" s="68">
        <v>6.385068762278978E-6</v>
      </c>
      <c r="AM108" s="68">
        <v>0</v>
      </c>
      <c r="AN108" s="68">
        <v>0</v>
      </c>
      <c r="AO108" s="68">
        <v>2.6752273943285178E-6</v>
      </c>
      <c r="AP108" s="68">
        <v>3.5931174089068829E-5</v>
      </c>
      <c r="AQ108" s="68">
        <v>6.5866854857680545E-6</v>
      </c>
      <c r="AR108" s="68">
        <v>1.0986272821999727E-5</v>
      </c>
      <c r="AS108" s="68">
        <v>2.3700979122416205E-5</v>
      </c>
      <c r="AT108" s="68">
        <v>4.2119389888249413E-5</v>
      </c>
      <c r="AU108" s="68">
        <v>4.8999999999999998E-5</v>
      </c>
      <c r="AV108" s="68">
        <v>3.9242977826750951E-6</v>
      </c>
      <c r="AW108" s="68">
        <v>3.4448510904613537E-5</v>
      </c>
      <c r="AX108" s="68">
        <v>1.5228800974052928E-5</v>
      </c>
      <c r="AY108" s="68">
        <v>8.9988219162208611E-5</v>
      </c>
      <c r="AZ108" s="68">
        <v>1.1968258098087679E-5</v>
      </c>
      <c r="BA108" s="68">
        <v>4.6116504854368926E-5</v>
      </c>
      <c r="BB108" s="68">
        <v>3.0609569859810169E-5</v>
      </c>
      <c r="BC108" s="68">
        <v>1.2225659154514656E-5</v>
      </c>
      <c r="BD108" s="68">
        <v>2.4712909603331512E-5</v>
      </c>
      <c r="BE108" s="68">
        <v>1.5497725244345765E-4</v>
      </c>
      <c r="BF108" s="68">
        <v>0</v>
      </c>
      <c r="BG108" s="68">
        <v>5.6818181818181823E-6</v>
      </c>
      <c r="BH108" s="68">
        <v>4.9243949767509976E-5</v>
      </c>
      <c r="BI108" s="68">
        <v>4.8780487804878051E-5</v>
      </c>
      <c r="BJ108" s="68">
        <v>8.1044527808646729E-5</v>
      </c>
      <c r="BK108" s="68">
        <v>5.747738158594997E-5</v>
      </c>
      <c r="BL108" s="68">
        <v>3.3361540515839477E-6</v>
      </c>
      <c r="BM108" s="68">
        <v>9.579749662902599E-6</v>
      </c>
      <c r="BN108" s="68">
        <v>1.9484499499983871E-5</v>
      </c>
      <c r="BO108" s="68">
        <v>6.438656678609335E-5</v>
      </c>
      <c r="BP108" s="68">
        <v>3.0970718587556683E-5</v>
      </c>
      <c r="BQ108" s="68">
        <v>4.4215548545031022E-5</v>
      </c>
      <c r="BR108" s="68">
        <v>1.4253818538595578E-5</v>
      </c>
      <c r="BS108" s="68">
        <v>5.4335403346669379E-5</v>
      </c>
      <c r="BT108" s="68">
        <v>6.7816065820174373E-5</v>
      </c>
      <c r="BU108" s="68">
        <v>6.7800283123449782E-5</v>
      </c>
      <c r="BV108" s="68">
        <v>6.8129508118091654E-5</v>
      </c>
      <c r="BW108" s="68">
        <v>6.2807365161703254E-5</v>
      </c>
      <c r="BX108" s="68">
        <v>3.772504974024176E-5</v>
      </c>
      <c r="BY108" s="68">
        <v>0</v>
      </c>
      <c r="BZ108" s="68">
        <v>2.238540405654322E-3</v>
      </c>
      <c r="CA108" s="68">
        <v>6.6869414061616238E-5</v>
      </c>
      <c r="CB108" s="68">
        <v>1.5007014007834564E-5</v>
      </c>
      <c r="CC108" s="68">
        <v>3.2062103322556904E-4</v>
      </c>
      <c r="CD108" s="68">
        <v>0</v>
      </c>
      <c r="CE108" s="68">
        <v>5.9324680943588025E-5</v>
      </c>
      <c r="CF108" s="68">
        <v>4.3908582331585636E-5</v>
      </c>
      <c r="CG108" s="68">
        <v>4.7275752695480546E-5</v>
      </c>
      <c r="CH108" s="68">
        <v>3.2506307086574101E-4</v>
      </c>
      <c r="CI108" s="68">
        <v>5.5875194561296805E-4</v>
      </c>
      <c r="CJ108" s="68">
        <v>5.4301878284556565E-4</v>
      </c>
      <c r="CK108" s="68">
        <v>4.4990433012632208E-5</v>
      </c>
      <c r="CL108" s="68">
        <v>5.4891819001442826E-4</v>
      </c>
      <c r="CM108" s="68">
        <v>1.7242889304017119E-3</v>
      </c>
      <c r="CN108" s="68">
        <v>1.1245445429380359E-4</v>
      </c>
      <c r="CO108" s="68">
        <v>2.392449073000155E-4</v>
      </c>
      <c r="CP108" s="68">
        <v>1.1906021814268873E-4</v>
      </c>
      <c r="CQ108" s="68">
        <v>1.112325850481985E-2</v>
      </c>
      <c r="CR108" s="68">
        <v>7.8236436698515769E-3</v>
      </c>
      <c r="CS108" s="68">
        <v>1.0908743694105397E-2</v>
      </c>
      <c r="CT108" s="68">
        <v>9.9076220143883061E-3</v>
      </c>
      <c r="CU108" s="68">
        <v>6.8677480144648182E-5</v>
      </c>
      <c r="CV108" s="68">
        <v>9.6717971436346148E-5</v>
      </c>
      <c r="CW108" s="68">
        <v>6.2616205264262213E-4</v>
      </c>
      <c r="CX108" s="68">
        <v>2.4250964181437043E-5</v>
      </c>
      <c r="CY108" s="68">
        <v>9.3313972998068813E-4</v>
      </c>
      <c r="CZ108" s="68">
        <v>1.0849791665178252E-2</v>
      </c>
      <c r="DA108" s="68">
        <v>1.931502329768351E-3</v>
      </c>
      <c r="DB108" s="68">
        <v>1.9350792068659223E-2</v>
      </c>
      <c r="DC108" s="68">
        <v>1.4434351267552211E-4</v>
      </c>
      <c r="DD108" s="68">
        <v>3.7552075055597936E-4</v>
      </c>
      <c r="DE108" s="68">
        <v>4.0369443213160794E-3</v>
      </c>
      <c r="DF108" s="68">
        <v>0</v>
      </c>
      <c r="DG108" s="68">
        <v>1.8131388415907317E-3</v>
      </c>
      <c r="DH108" s="69">
        <v>1.0557447821369942E-3</v>
      </c>
    </row>
    <row r="109" spans="2:112" ht="18" customHeight="1" x14ac:dyDescent="0.45">
      <c r="B109" s="29" t="s">
        <v>104</v>
      </c>
      <c r="C109" s="7" t="s">
        <v>224</v>
      </c>
      <c r="D109" s="68">
        <v>0</v>
      </c>
      <c r="E109" s="68">
        <v>0</v>
      </c>
      <c r="F109" s="68">
        <v>0</v>
      </c>
      <c r="G109" s="68">
        <v>0</v>
      </c>
      <c r="H109" s="68">
        <v>0</v>
      </c>
      <c r="I109" s="68">
        <v>0</v>
      </c>
      <c r="J109" s="68">
        <v>0</v>
      </c>
      <c r="K109" s="68">
        <v>0</v>
      </c>
      <c r="L109" s="68">
        <v>0</v>
      </c>
      <c r="M109" s="68">
        <v>0</v>
      </c>
      <c r="N109" s="68">
        <v>0</v>
      </c>
      <c r="O109" s="68">
        <v>0</v>
      </c>
      <c r="P109" s="68">
        <v>0</v>
      </c>
      <c r="Q109" s="68">
        <v>0</v>
      </c>
      <c r="R109" s="68">
        <v>0</v>
      </c>
      <c r="S109" s="68">
        <v>0</v>
      </c>
      <c r="T109" s="68">
        <v>0</v>
      </c>
      <c r="U109" s="68">
        <v>0</v>
      </c>
      <c r="V109" s="68">
        <v>0</v>
      </c>
      <c r="W109" s="68">
        <v>0</v>
      </c>
      <c r="X109" s="68">
        <v>0</v>
      </c>
      <c r="Y109" s="68">
        <v>0</v>
      </c>
      <c r="Z109" s="68">
        <v>0</v>
      </c>
      <c r="AA109" s="68">
        <v>0</v>
      </c>
      <c r="AB109" s="68">
        <v>0</v>
      </c>
      <c r="AC109" s="68">
        <v>0</v>
      </c>
      <c r="AD109" s="68">
        <v>0</v>
      </c>
      <c r="AE109" s="68">
        <v>0</v>
      </c>
      <c r="AF109" s="68">
        <v>0</v>
      </c>
      <c r="AG109" s="68">
        <v>0</v>
      </c>
      <c r="AH109" s="68">
        <v>0</v>
      </c>
      <c r="AI109" s="68">
        <v>0</v>
      </c>
      <c r="AJ109" s="68">
        <v>0</v>
      </c>
      <c r="AK109" s="68">
        <v>0</v>
      </c>
      <c r="AL109" s="68">
        <v>0</v>
      </c>
      <c r="AM109" s="68">
        <v>0</v>
      </c>
      <c r="AN109" s="68">
        <v>0</v>
      </c>
      <c r="AO109" s="68">
        <v>0</v>
      </c>
      <c r="AP109" s="68">
        <v>0</v>
      </c>
      <c r="AQ109" s="68">
        <v>0</v>
      </c>
      <c r="AR109" s="68">
        <v>0</v>
      </c>
      <c r="AS109" s="68">
        <v>0</v>
      </c>
      <c r="AT109" s="68">
        <v>0</v>
      </c>
      <c r="AU109" s="68">
        <v>0</v>
      </c>
      <c r="AV109" s="68">
        <v>0</v>
      </c>
      <c r="AW109" s="68">
        <v>0</v>
      </c>
      <c r="AX109" s="68">
        <v>0</v>
      </c>
      <c r="AY109" s="68">
        <v>0</v>
      </c>
      <c r="AZ109" s="68">
        <v>0</v>
      </c>
      <c r="BA109" s="68">
        <v>0</v>
      </c>
      <c r="BB109" s="68">
        <v>0</v>
      </c>
      <c r="BC109" s="68">
        <v>0</v>
      </c>
      <c r="BD109" s="68">
        <v>0</v>
      </c>
      <c r="BE109" s="68">
        <v>0</v>
      </c>
      <c r="BF109" s="68">
        <v>0</v>
      </c>
      <c r="BG109" s="68">
        <v>0</v>
      </c>
      <c r="BH109" s="68">
        <v>0</v>
      </c>
      <c r="BI109" s="68">
        <v>0</v>
      </c>
      <c r="BJ109" s="68">
        <v>0</v>
      </c>
      <c r="BK109" s="68">
        <v>8.5540590330372135E-5</v>
      </c>
      <c r="BL109" s="68">
        <v>0</v>
      </c>
      <c r="BM109" s="68">
        <v>0</v>
      </c>
      <c r="BN109" s="68">
        <v>0</v>
      </c>
      <c r="BO109" s="68">
        <v>0</v>
      </c>
      <c r="BP109" s="68">
        <v>0</v>
      </c>
      <c r="BQ109" s="68">
        <v>0</v>
      </c>
      <c r="BR109" s="68">
        <v>0</v>
      </c>
      <c r="BS109" s="68">
        <v>0</v>
      </c>
      <c r="BT109" s="68">
        <v>0</v>
      </c>
      <c r="BU109" s="68">
        <v>2.052192477682963E-5</v>
      </c>
      <c r="BV109" s="68">
        <v>0</v>
      </c>
      <c r="BW109" s="68">
        <v>0</v>
      </c>
      <c r="BX109" s="68">
        <v>0</v>
      </c>
      <c r="BY109" s="68">
        <v>0</v>
      </c>
      <c r="BZ109" s="68">
        <v>0</v>
      </c>
      <c r="CA109" s="68">
        <v>0</v>
      </c>
      <c r="CB109" s="68">
        <v>0</v>
      </c>
      <c r="CC109" s="68">
        <v>0</v>
      </c>
      <c r="CD109" s="68">
        <v>0</v>
      </c>
      <c r="CE109" s="68">
        <v>0</v>
      </c>
      <c r="CF109" s="68">
        <v>0</v>
      </c>
      <c r="CG109" s="68">
        <v>0</v>
      </c>
      <c r="CH109" s="68">
        <v>0</v>
      </c>
      <c r="CI109" s="68">
        <v>1.8521421665172923E-5</v>
      </c>
      <c r="CJ109" s="68">
        <v>3.7655162639308432E-2</v>
      </c>
      <c r="CK109" s="68">
        <v>0</v>
      </c>
      <c r="CL109" s="68">
        <v>3.0401622831568325E-4</v>
      </c>
      <c r="CM109" s="68">
        <v>4.6675054810830591E-2</v>
      </c>
      <c r="CN109" s="68">
        <v>0</v>
      </c>
      <c r="CO109" s="68">
        <v>1.3431779834409825E-4</v>
      </c>
      <c r="CP109" s="68">
        <v>5.1031431848379022E-6</v>
      </c>
      <c r="CQ109" s="68">
        <v>0</v>
      </c>
      <c r="CR109" s="68">
        <v>0</v>
      </c>
      <c r="CS109" s="68">
        <v>0</v>
      </c>
      <c r="CT109" s="68">
        <v>0</v>
      </c>
      <c r="CU109" s="68">
        <v>0</v>
      </c>
      <c r="CV109" s="68">
        <v>0</v>
      </c>
      <c r="CW109" s="68">
        <v>1.4208644249710628E-2</v>
      </c>
      <c r="CX109" s="68">
        <v>0</v>
      </c>
      <c r="CY109" s="68">
        <v>0</v>
      </c>
      <c r="CZ109" s="68">
        <v>1.6525338153820573E-3</v>
      </c>
      <c r="DA109" s="68">
        <v>1.4453625357172383E-4</v>
      </c>
      <c r="DB109" s="68">
        <v>0</v>
      </c>
      <c r="DC109" s="68">
        <v>1.4729552707711278E-2</v>
      </c>
      <c r="DD109" s="68">
        <v>0</v>
      </c>
      <c r="DE109" s="68">
        <v>1.1417788289698949E-3</v>
      </c>
      <c r="DF109" s="68">
        <v>0</v>
      </c>
      <c r="DG109" s="68">
        <v>3.9249581958929652E-4</v>
      </c>
      <c r="DH109" s="69">
        <v>6.3465299541203674E-4</v>
      </c>
    </row>
    <row r="110" spans="2:112" ht="18" customHeight="1" x14ac:dyDescent="0.45">
      <c r="B110" s="29" t="s">
        <v>105</v>
      </c>
      <c r="C110" s="7" t="s">
        <v>225</v>
      </c>
      <c r="D110" s="68">
        <v>0</v>
      </c>
      <c r="E110" s="68">
        <v>5.5745827139195101E-3</v>
      </c>
      <c r="F110" s="68">
        <v>0</v>
      </c>
      <c r="G110" s="68">
        <v>0</v>
      </c>
      <c r="H110" s="68">
        <v>0</v>
      </c>
      <c r="I110" s="68">
        <v>0</v>
      </c>
      <c r="J110" s="68">
        <v>0</v>
      </c>
      <c r="K110" s="68">
        <v>0</v>
      </c>
      <c r="L110" s="68">
        <v>0</v>
      </c>
      <c r="M110" s="68">
        <v>0</v>
      </c>
      <c r="N110" s="68">
        <v>0</v>
      </c>
      <c r="O110" s="68">
        <v>0</v>
      </c>
      <c r="P110" s="68">
        <v>0</v>
      </c>
      <c r="Q110" s="68">
        <v>0</v>
      </c>
      <c r="R110" s="68">
        <v>0</v>
      </c>
      <c r="S110" s="68">
        <v>0</v>
      </c>
      <c r="T110" s="68">
        <v>0</v>
      </c>
      <c r="U110" s="68">
        <v>0</v>
      </c>
      <c r="V110" s="68">
        <v>0</v>
      </c>
      <c r="W110" s="68">
        <v>0</v>
      </c>
      <c r="X110" s="68">
        <v>0</v>
      </c>
      <c r="Y110" s="68">
        <v>0</v>
      </c>
      <c r="Z110" s="68">
        <v>0</v>
      </c>
      <c r="AA110" s="68">
        <v>0</v>
      </c>
      <c r="AB110" s="68">
        <v>0</v>
      </c>
      <c r="AC110" s="68">
        <v>0</v>
      </c>
      <c r="AD110" s="68">
        <v>0</v>
      </c>
      <c r="AE110" s="68">
        <v>0</v>
      </c>
      <c r="AF110" s="68">
        <v>0</v>
      </c>
      <c r="AG110" s="68">
        <v>0</v>
      </c>
      <c r="AH110" s="68">
        <v>0</v>
      </c>
      <c r="AI110" s="68">
        <v>0</v>
      </c>
      <c r="AJ110" s="68">
        <v>0</v>
      </c>
      <c r="AK110" s="68">
        <v>0</v>
      </c>
      <c r="AL110" s="68">
        <v>0</v>
      </c>
      <c r="AM110" s="68">
        <v>0</v>
      </c>
      <c r="AN110" s="68">
        <v>0</v>
      </c>
      <c r="AO110" s="68">
        <v>0</v>
      </c>
      <c r="AP110" s="68">
        <v>0</v>
      </c>
      <c r="AQ110" s="68">
        <v>0</v>
      </c>
      <c r="AR110" s="68">
        <v>0</v>
      </c>
      <c r="AS110" s="68">
        <v>0</v>
      </c>
      <c r="AT110" s="68">
        <v>0</v>
      </c>
      <c r="AU110" s="68">
        <v>0</v>
      </c>
      <c r="AV110" s="68">
        <v>0</v>
      </c>
      <c r="AW110" s="68">
        <v>0</v>
      </c>
      <c r="AX110" s="68">
        <v>0</v>
      </c>
      <c r="AY110" s="68">
        <v>0</v>
      </c>
      <c r="AZ110" s="68">
        <v>0</v>
      </c>
      <c r="BA110" s="68">
        <v>0</v>
      </c>
      <c r="BB110" s="68">
        <v>0</v>
      </c>
      <c r="BC110" s="68">
        <v>0</v>
      </c>
      <c r="BD110" s="68">
        <v>0</v>
      </c>
      <c r="BE110" s="68">
        <v>0</v>
      </c>
      <c r="BF110" s="68">
        <v>0</v>
      </c>
      <c r="BG110" s="68">
        <v>0</v>
      </c>
      <c r="BH110" s="68">
        <v>0</v>
      </c>
      <c r="BI110" s="68">
        <v>0</v>
      </c>
      <c r="BJ110" s="68">
        <v>0</v>
      </c>
      <c r="BK110" s="68">
        <v>0</v>
      </c>
      <c r="BL110" s="68">
        <v>0</v>
      </c>
      <c r="BM110" s="68">
        <v>0</v>
      </c>
      <c r="BN110" s="68">
        <v>0</v>
      </c>
      <c r="BO110" s="68">
        <v>0</v>
      </c>
      <c r="BP110" s="68">
        <v>0</v>
      </c>
      <c r="BQ110" s="68">
        <v>0</v>
      </c>
      <c r="BR110" s="68">
        <v>0</v>
      </c>
      <c r="BS110" s="68">
        <v>0</v>
      </c>
      <c r="BT110" s="68">
        <v>0</v>
      </c>
      <c r="BU110" s="68">
        <v>0</v>
      </c>
      <c r="BV110" s="68">
        <v>0</v>
      </c>
      <c r="BW110" s="68">
        <v>0</v>
      </c>
      <c r="BX110" s="68">
        <v>0</v>
      </c>
      <c r="BY110" s="68">
        <v>0</v>
      </c>
      <c r="BZ110" s="68">
        <v>0</v>
      </c>
      <c r="CA110" s="68">
        <v>0</v>
      </c>
      <c r="CB110" s="68">
        <v>0</v>
      </c>
      <c r="CC110" s="68">
        <v>0</v>
      </c>
      <c r="CD110" s="68">
        <v>0</v>
      </c>
      <c r="CE110" s="68">
        <v>0</v>
      </c>
      <c r="CF110" s="68">
        <v>0</v>
      </c>
      <c r="CG110" s="68">
        <v>0</v>
      </c>
      <c r="CH110" s="68">
        <v>0</v>
      </c>
      <c r="CI110" s="68">
        <v>0</v>
      </c>
      <c r="CJ110" s="68">
        <v>0</v>
      </c>
      <c r="CK110" s="68">
        <v>0</v>
      </c>
      <c r="CL110" s="68">
        <v>0</v>
      </c>
      <c r="CM110" s="68">
        <v>0</v>
      </c>
      <c r="CN110" s="68">
        <v>0</v>
      </c>
      <c r="CO110" s="68">
        <v>3.7305044961991881E-4</v>
      </c>
      <c r="CP110" s="68">
        <v>0</v>
      </c>
      <c r="CQ110" s="68">
        <v>0</v>
      </c>
      <c r="CR110" s="68">
        <v>0</v>
      </c>
      <c r="CS110" s="68">
        <v>0</v>
      </c>
      <c r="CT110" s="68">
        <v>0</v>
      </c>
      <c r="CU110" s="68">
        <v>0</v>
      </c>
      <c r="CV110" s="68">
        <v>0</v>
      </c>
      <c r="CW110" s="68">
        <v>0</v>
      </c>
      <c r="CX110" s="68">
        <v>0</v>
      </c>
      <c r="CY110" s="68">
        <v>0</v>
      </c>
      <c r="CZ110" s="68">
        <v>0</v>
      </c>
      <c r="DA110" s="68">
        <v>0</v>
      </c>
      <c r="DB110" s="68">
        <v>0</v>
      </c>
      <c r="DC110" s="68">
        <v>4.9918012633440247E-4</v>
      </c>
      <c r="DD110" s="68">
        <v>2.3138147256479536E-3</v>
      </c>
      <c r="DE110" s="68">
        <v>0</v>
      </c>
      <c r="DF110" s="68">
        <v>0</v>
      </c>
      <c r="DG110" s="68">
        <v>0</v>
      </c>
      <c r="DH110" s="69">
        <v>2.6529039040818497E-5</v>
      </c>
    </row>
    <row r="111" spans="2:112" ht="18" customHeight="1" x14ac:dyDescent="0.45">
      <c r="B111" s="29" t="s">
        <v>106</v>
      </c>
      <c r="C111" s="7" t="s">
        <v>226</v>
      </c>
      <c r="D111" s="68">
        <v>4.0756798296157305E-6</v>
      </c>
      <c r="E111" s="68">
        <v>0</v>
      </c>
      <c r="F111" s="68">
        <v>2.4558400691263695E-3</v>
      </c>
      <c r="G111" s="68">
        <v>1.6400144789849715E-5</v>
      </c>
      <c r="H111" s="68">
        <v>4.6040715629085572E-5</v>
      </c>
      <c r="I111" s="68">
        <v>0</v>
      </c>
      <c r="J111" s="68">
        <v>1.118558236520703E-4</v>
      </c>
      <c r="K111" s="68">
        <v>2.1039611050831583E-4</v>
      </c>
      <c r="L111" s="68">
        <v>7.2900544049363039E-5</v>
      </c>
      <c r="M111" s="68">
        <v>4.4725738396624476E-4</v>
      </c>
      <c r="N111" s="68">
        <v>0</v>
      </c>
      <c r="O111" s="68">
        <v>1.234013605442177E-4</v>
      </c>
      <c r="P111" s="68">
        <v>1.4526462395543177E-4</v>
      </c>
      <c r="Q111" s="68">
        <v>1.1655365910685061E-4</v>
      </c>
      <c r="R111" s="68">
        <v>1.3011816433086012E-4</v>
      </c>
      <c r="S111" s="68">
        <v>2.9078014184397169E-5</v>
      </c>
      <c r="T111" s="68">
        <v>3.603826897338026E-5</v>
      </c>
      <c r="U111" s="68">
        <v>1.0818079640333974E-4</v>
      </c>
      <c r="V111" s="68">
        <v>3.3333333333333338E-4</v>
      </c>
      <c r="W111" s="68">
        <v>2.8072058259869681E-4</v>
      </c>
      <c r="X111" s="68">
        <v>0</v>
      </c>
      <c r="Y111" s="68">
        <v>7.6040009092975678E-5</v>
      </c>
      <c r="Z111" s="68">
        <v>0</v>
      </c>
      <c r="AA111" s="68">
        <v>0</v>
      </c>
      <c r="AB111" s="68">
        <v>7.3147931759756952E-5</v>
      </c>
      <c r="AC111" s="68">
        <v>2.5610156956200184E-4</v>
      </c>
      <c r="AD111" s="68">
        <v>0</v>
      </c>
      <c r="AE111" s="68">
        <v>5.6943637420104594E-5</v>
      </c>
      <c r="AF111" s="68">
        <v>4.1496638409821688E-5</v>
      </c>
      <c r="AG111" s="68">
        <v>4.4297919762258543E-5</v>
      </c>
      <c r="AH111" s="68">
        <v>4.0026246719160102E-5</v>
      </c>
      <c r="AI111" s="68">
        <v>1.4691695725710467E-4</v>
      </c>
      <c r="AJ111" s="68">
        <v>9.574122236671001E-5</v>
      </c>
      <c r="AK111" s="68">
        <v>2E-3</v>
      </c>
      <c r="AL111" s="68">
        <v>2.4140471512770135E-4</v>
      </c>
      <c r="AM111" s="68">
        <v>0</v>
      </c>
      <c r="AN111" s="68">
        <v>0</v>
      </c>
      <c r="AO111" s="68">
        <v>6.8753344034242918E-5</v>
      </c>
      <c r="AP111" s="68">
        <v>4.099190283400809E-5</v>
      </c>
      <c r="AQ111" s="68">
        <v>2.3288637967537052E-5</v>
      </c>
      <c r="AR111" s="68">
        <v>3.8984279436415533E-5</v>
      </c>
      <c r="AS111" s="68">
        <v>5.4136662694917887E-5</v>
      </c>
      <c r="AT111" s="68">
        <v>6.480501716261905E-5</v>
      </c>
      <c r="AU111" s="68">
        <v>8.7720588235294113E-5</v>
      </c>
      <c r="AV111" s="68">
        <v>7.319790727550399E-5</v>
      </c>
      <c r="AW111" s="68">
        <v>8.8719881362158334E-5</v>
      </c>
      <c r="AX111" s="68">
        <v>1.3532509938844972E-4</v>
      </c>
      <c r="AY111" s="68">
        <v>2.6454740338747372E-4</v>
      </c>
      <c r="AZ111" s="68">
        <v>1.1429686483673737E-4</v>
      </c>
      <c r="BA111" s="68">
        <v>1.8527508090614888E-4</v>
      </c>
      <c r="BB111" s="68">
        <v>5.1615158311729922E-5</v>
      </c>
      <c r="BC111" s="68">
        <v>2.978347326557667E-4</v>
      </c>
      <c r="BD111" s="68">
        <v>1.3353384091195896E-4</v>
      </c>
      <c r="BE111" s="68">
        <v>3.6298134482683561E-4</v>
      </c>
      <c r="BF111" s="68">
        <v>0</v>
      </c>
      <c r="BG111" s="68">
        <v>9.4696969696969697E-5</v>
      </c>
      <c r="BH111" s="68">
        <v>4.7498749069429699E-5</v>
      </c>
      <c r="BI111" s="68">
        <v>9.7560975609756103E-5</v>
      </c>
      <c r="BJ111" s="68">
        <v>6.1593841134571518E-5</v>
      </c>
      <c r="BK111" s="68">
        <v>2.2370737298890573E-4</v>
      </c>
      <c r="BL111" s="68">
        <v>8.9242120879870604E-5</v>
      </c>
      <c r="BM111" s="68">
        <v>2.2739362647154816E-4</v>
      </c>
      <c r="BN111" s="68">
        <v>1.2735894706280846E-4</v>
      </c>
      <c r="BO111" s="68">
        <v>4.2146404099079369E-4</v>
      </c>
      <c r="BP111" s="68">
        <v>2.8149098957971989E-4</v>
      </c>
      <c r="BQ111" s="68">
        <v>1.1235951159678471E-4</v>
      </c>
      <c r="BR111" s="68">
        <v>6.8233557263462164E-5</v>
      </c>
      <c r="BS111" s="68">
        <v>4.0506880079988671E-4</v>
      </c>
      <c r="BT111" s="68">
        <v>0</v>
      </c>
      <c r="BU111" s="68">
        <v>5.5163988628625937E-4</v>
      </c>
      <c r="BV111" s="68">
        <v>2.0244512598900638E-4</v>
      </c>
      <c r="BW111" s="68">
        <v>1.5096837810419899E-3</v>
      </c>
      <c r="BX111" s="68">
        <v>9.8229068865209219E-4</v>
      </c>
      <c r="BY111" s="68">
        <v>4.6886683180240855E-4</v>
      </c>
      <c r="BZ111" s="68">
        <v>2.4299438604866817E-4</v>
      </c>
      <c r="CA111" s="68">
        <v>4.2938060309443072E-4</v>
      </c>
      <c r="CB111" s="68">
        <v>0</v>
      </c>
      <c r="CC111" s="68">
        <v>3.9591839708914963E-4</v>
      </c>
      <c r="CD111" s="68">
        <v>0</v>
      </c>
      <c r="CE111" s="68">
        <v>2.0142798645962444E-4</v>
      </c>
      <c r="CF111" s="68">
        <v>2.6345149398951384E-4</v>
      </c>
      <c r="CG111" s="68">
        <v>5.0934811125292925E-4</v>
      </c>
      <c r="CH111" s="68">
        <v>3.2572691648357439E-4</v>
      </c>
      <c r="CI111" s="68">
        <v>4.1792196481689931E-4</v>
      </c>
      <c r="CJ111" s="68">
        <v>1.1902749486098145E-3</v>
      </c>
      <c r="CK111" s="68">
        <v>9.3454764999428201E-4</v>
      </c>
      <c r="CL111" s="68">
        <v>9.8313705674225941E-5</v>
      </c>
      <c r="CM111" s="68">
        <v>3.0205886562913067E-3</v>
      </c>
      <c r="CN111" s="68">
        <v>3.0126176123849752E-4</v>
      </c>
      <c r="CO111" s="68">
        <v>3.650683268429072E-3</v>
      </c>
      <c r="CP111" s="68">
        <v>2.0460946796735371E-3</v>
      </c>
      <c r="CQ111" s="68">
        <v>2.6600263325101873E-4</v>
      </c>
      <c r="CR111" s="68">
        <v>2.826807595968269E-4</v>
      </c>
      <c r="CS111" s="68">
        <v>1.6151020830494479E-4</v>
      </c>
      <c r="CT111" s="68">
        <v>2.4623655417270739E-4</v>
      </c>
      <c r="CU111" s="68">
        <v>2.2673664542119886E-3</v>
      </c>
      <c r="CV111" s="68">
        <v>9.1879069822567471E-4</v>
      </c>
      <c r="CW111" s="68">
        <v>1.4958471208413825E-3</v>
      </c>
      <c r="CX111" s="68">
        <v>3.0961657202863114E-4</v>
      </c>
      <c r="CY111" s="68">
        <v>7.7839601287291681E-4</v>
      </c>
      <c r="CZ111" s="68">
        <v>1.7262897109976048E-3</v>
      </c>
      <c r="DA111" s="68">
        <v>4.8126302970218169E-4</v>
      </c>
      <c r="DB111" s="68">
        <v>1.5961739910796383E-3</v>
      </c>
      <c r="DC111" s="68">
        <v>2.3158011509022925E-3</v>
      </c>
      <c r="DD111" s="68">
        <v>1.4231857132182167E-3</v>
      </c>
      <c r="DE111" s="68">
        <v>4.2746830273528262E-3</v>
      </c>
      <c r="DF111" s="68">
        <v>0</v>
      </c>
      <c r="DG111" s="68">
        <v>1.658908112482886E-3</v>
      </c>
      <c r="DH111" s="69">
        <v>5.4147838479627532E-4</v>
      </c>
    </row>
    <row r="112" spans="2:112" ht="18" customHeight="1" x14ac:dyDescent="0.45">
      <c r="B112" s="29" t="s">
        <v>107</v>
      </c>
      <c r="C112" s="7" t="s">
        <v>227</v>
      </c>
      <c r="D112" s="68">
        <v>4.1372889433192246E-4</v>
      </c>
      <c r="E112" s="68">
        <v>8.9816184992720064E-4</v>
      </c>
      <c r="F112" s="68">
        <v>1.9781132937489966E-3</v>
      </c>
      <c r="G112" s="68">
        <v>1.0675557107061317E-2</v>
      </c>
      <c r="H112" s="68">
        <v>1.5028384535531708E-4</v>
      </c>
      <c r="I112" s="68">
        <v>0</v>
      </c>
      <c r="J112" s="68">
        <v>1.7165624069109325E-3</v>
      </c>
      <c r="K112" s="68">
        <v>1.7350848628809817E-3</v>
      </c>
      <c r="L112" s="68">
        <v>4.9472774237632072E-4</v>
      </c>
      <c r="M112" s="68">
        <v>1.3080168776371308E-4</v>
      </c>
      <c r="N112" s="68">
        <v>0</v>
      </c>
      <c r="O112" s="68">
        <v>1.7310884353741499E-3</v>
      </c>
      <c r="P112" s="68">
        <v>2.7029247910863512E-3</v>
      </c>
      <c r="Q112" s="68">
        <v>1.8607668926817864E-3</v>
      </c>
      <c r="R112" s="68">
        <v>2.4828249519098654E-3</v>
      </c>
      <c r="S112" s="68">
        <v>1.2780141843971632E-3</v>
      </c>
      <c r="T112" s="68">
        <v>1.5864769741734E-3</v>
      </c>
      <c r="U112" s="68">
        <v>2.1407755298651254E-3</v>
      </c>
      <c r="V112" s="68">
        <v>2.3518518518518519E-3</v>
      </c>
      <c r="W112" s="68">
        <v>1.2312763510923727E-3</v>
      </c>
      <c r="X112" s="68">
        <v>0</v>
      </c>
      <c r="Y112" s="68">
        <v>5.8774721527619922E-4</v>
      </c>
      <c r="Z112" s="68">
        <v>0</v>
      </c>
      <c r="AA112" s="68">
        <v>0</v>
      </c>
      <c r="AB112" s="68">
        <v>1.9872133008379798E-3</v>
      </c>
      <c r="AC112" s="68">
        <v>1.4364368477278329E-3</v>
      </c>
      <c r="AD112" s="68">
        <v>0</v>
      </c>
      <c r="AE112" s="68">
        <v>6.7722254503195815E-4</v>
      </c>
      <c r="AF112" s="68">
        <v>3.1040046769950305E-4</v>
      </c>
      <c r="AG112" s="68">
        <v>8.283803863298663E-4</v>
      </c>
      <c r="AH112" s="68">
        <v>3.9114173228346457E-3</v>
      </c>
      <c r="AI112" s="68">
        <v>5.2775678102357443E-3</v>
      </c>
      <c r="AJ112" s="68">
        <v>1.4955570004334634E-3</v>
      </c>
      <c r="AK112" s="68">
        <v>3.0999999999999999E-3</v>
      </c>
      <c r="AL112" s="68">
        <v>3.0776031434184671E-3</v>
      </c>
      <c r="AM112" s="68">
        <v>0</v>
      </c>
      <c r="AN112" s="68">
        <v>0</v>
      </c>
      <c r="AO112" s="68">
        <v>4.5505617977528094E-4</v>
      </c>
      <c r="AP112" s="68">
        <v>1.5116396761133603E-3</v>
      </c>
      <c r="AQ112" s="68">
        <v>4.9447188896730181E-4</v>
      </c>
      <c r="AR112" s="68">
        <v>9.5018801250396415E-4</v>
      </c>
      <c r="AS112" s="68">
        <v>1.4826969901051649E-3</v>
      </c>
      <c r="AT112" s="68">
        <v>9.9610292409734965E-4</v>
      </c>
      <c r="AU112" s="68">
        <v>2.6440735294117651E-3</v>
      </c>
      <c r="AV112" s="68">
        <v>3.2329623439639097E-3</v>
      </c>
      <c r="AW112" s="68">
        <v>2.8585053264581434E-3</v>
      </c>
      <c r="AX112" s="68">
        <v>3.8550727311300304E-3</v>
      </c>
      <c r="AY112" s="68">
        <v>2.0364916278800284E-3</v>
      </c>
      <c r="AZ112" s="68">
        <v>2.2738129309223367E-3</v>
      </c>
      <c r="BA112" s="68">
        <v>2.0016181229773459E-3</v>
      </c>
      <c r="BB112" s="68">
        <v>1.0710561466729363E-3</v>
      </c>
      <c r="BC112" s="68">
        <v>1.8083664751804389E-3</v>
      </c>
      <c r="BD112" s="68">
        <v>2.1795524334328859E-3</v>
      </c>
      <c r="BE112" s="68">
        <v>4.5750125165980975E-3</v>
      </c>
      <c r="BF112" s="68">
        <v>0</v>
      </c>
      <c r="BG112" s="68">
        <v>2.7840909090909088E-4</v>
      </c>
      <c r="BH112" s="68">
        <v>7.4551800729811201E-4</v>
      </c>
      <c r="BI112" s="68">
        <v>1.7560975609756096E-3</v>
      </c>
      <c r="BJ112" s="68">
        <v>3.2754956359142659E-3</v>
      </c>
      <c r="BK112" s="68">
        <v>5.8195234781184754E-3</v>
      </c>
      <c r="BL112" s="68">
        <v>6.2002423048687671E-4</v>
      </c>
      <c r="BM112" s="68">
        <v>1.7983781312648345E-3</v>
      </c>
      <c r="BN112" s="68">
        <v>5.4926503005473288E-5</v>
      </c>
      <c r="BO112" s="68">
        <v>4.9888429899870596E-3</v>
      </c>
      <c r="BP112" s="68">
        <v>1.1237815291185249E-3</v>
      </c>
      <c r="BQ112" s="68">
        <v>2.9026207162502721E-4</v>
      </c>
      <c r="BR112" s="68">
        <v>2.5590883468830394E-4</v>
      </c>
      <c r="BS112" s="68">
        <v>2.5165737479314301E-3</v>
      </c>
      <c r="BT112" s="68">
        <v>6.8763868465345056E-3</v>
      </c>
      <c r="BU112" s="68">
        <v>4.8192536493587993E-3</v>
      </c>
      <c r="BV112" s="68">
        <v>8.0633384230383697E-3</v>
      </c>
      <c r="BW112" s="68">
        <v>2.6665116413910378E-3</v>
      </c>
      <c r="BX112" s="68">
        <v>1.1848157706004175E-3</v>
      </c>
      <c r="BY112" s="68">
        <v>0</v>
      </c>
      <c r="BZ112" s="68">
        <v>6.9235249696257013E-3</v>
      </c>
      <c r="CA112" s="68">
        <v>4.2608413525971559E-3</v>
      </c>
      <c r="CB112" s="68">
        <v>2.2736484992341914E-3</v>
      </c>
      <c r="CC112" s="68">
        <v>1.9334419882390375E-2</v>
      </c>
      <c r="CD112" s="68">
        <v>0</v>
      </c>
      <c r="CE112" s="68">
        <v>1.1620463317480307E-2</v>
      </c>
      <c r="CF112" s="68">
        <v>7.6680351508160013E-3</v>
      </c>
      <c r="CG112" s="68">
        <v>4.4223546577701238E-3</v>
      </c>
      <c r="CH112" s="68">
        <v>7.8973287516184015E-3</v>
      </c>
      <c r="CI112" s="68">
        <v>7.0026328440811834E-3</v>
      </c>
      <c r="CJ112" s="68">
        <v>4.4360827498280252E-3</v>
      </c>
      <c r="CK112" s="68">
        <v>1.5030318371792608E-3</v>
      </c>
      <c r="CL112" s="68">
        <v>4.3763463778394851E-3</v>
      </c>
      <c r="CM112" s="68">
        <v>5.6867480764933665E-3</v>
      </c>
      <c r="CN112" s="68">
        <v>6.7316425929611024E-3</v>
      </c>
      <c r="CO112" s="68">
        <v>4.2147518550711598E-3</v>
      </c>
      <c r="CP112" s="68">
        <v>1.593938969773517E-2</v>
      </c>
      <c r="CQ112" s="68">
        <v>3.0227786490732069E-3</v>
      </c>
      <c r="CR112" s="68">
        <v>1.243597543093981E-2</v>
      </c>
      <c r="CS112" s="68">
        <v>7.2884124263789939E-3</v>
      </c>
      <c r="CT112" s="68">
        <v>1.1809358988180984E-2</v>
      </c>
      <c r="CU112" s="68">
        <v>1.0482846915925615E-2</v>
      </c>
      <c r="CV112" s="68">
        <v>3.7061341656644516E-3</v>
      </c>
      <c r="CW112" s="68">
        <v>2.6301045503087199E-3</v>
      </c>
      <c r="CX112" s="68">
        <v>4.1421802688198263E-3</v>
      </c>
      <c r="CY112" s="68">
        <v>4.0328038700968216E-3</v>
      </c>
      <c r="CZ112" s="68">
        <v>5.5161147440858978E-3</v>
      </c>
      <c r="DA112" s="68">
        <v>1.5179251086524697E-3</v>
      </c>
      <c r="DB112" s="68">
        <v>9.1671058324065378E-3</v>
      </c>
      <c r="DC112" s="68">
        <v>6.5048631258608821E-3</v>
      </c>
      <c r="DD112" s="68">
        <v>7.1094802299704243E-3</v>
      </c>
      <c r="DE112" s="68">
        <v>5.9029101733684627E-3</v>
      </c>
      <c r="DF112" s="68">
        <v>0</v>
      </c>
      <c r="DG112" s="68">
        <v>2.7830092207898119E-4</v>
      </c>
      <c r="DH112" s="69">
        <v>3.7794363785642006E-3</v>
      </c>
    </row>
    <row r="113" spans="1:112" ht="18" customHeight="1" x14ac:dyDescent="0.45">
      <c r="B113" s="29" t="s">
        <v>108</v>
      </c>
      <c r="C113" s="7" t="s">
        <v>228</v>
      </c>
      <c r="D113" s="68">
        <v>1.0704915247363495E-2</v>
      </c>
      <c r="E113" s="68">
        <v>1.3276189515409165E-4</v>
      </c>
      <c r="F113" s="68">
        <v>1.0306053026678873E-3</v>
      </c>
      <c r="G113" s="68">
        <v>6.8857179339097598E-4</v>
      </c>
      <c r="H113" s="68">
        <v>1.5835400098162283E-2</v>
      </c>
      <c r="I113" s="68">
        <v>0</v>
      </c>
      <c r="J113" s="68">
        <v>2.6306225796842416E-3</v>
      </c>
      <c r="K113" s="68">
        <v>2.6227836378764804E-3</v>
      </c>
      <c r="L113" s="68">
        <v>7.6400060047313329E-3</v>
      </c>
      <c r="M113" s="68">
        <v>2.3628691983122363E-4</v>
      </c>
      <c r="N113" s="68">
        <v>0</v>
      </c>
      <c r="O113" s="68">
        <v>2.4886394557823129E-3</v>
      </c>
      <c r="P113" s="68">
        <v>4.0032033426183845E-3</v>
      </c>
      <c r="Q113" s="68">
        <v>1.0404606032265605E-2</v>
      </c>
      <c r="R113" s="68">
        <v>2.0511129431162404E-3</v>
      </c>
      <c r="S113" s="68">
        <v>1.6446808510638298E-3</v>
      </c>
      <c r="T113" s="68">
        <v>2.500470926485897E-3</v>
      </c>
      <c r="U113" s="68">
        <v>2.131743737957611E-3</v>
      </c>
      <c r="V113" s="68">
        <v>3.1481481481481486E-4</v>
      </c>
      <c r="W113" s="68">
        <v>1.5049444231506322E-3</v>
      </c>
      <c r="X113" s="68">
        <v>0</v>
      </c>
      <c r="Y113" s="68">
        <v>3.434871561718572E-4</v>
      </c>
      <c r="Z113" s="68">
        <v>0</v>
      </c>
      <c r="AA113" s="68">
        <v>0</v>
      </c>
      <c r="AB113" s="68">
        <v>4.7057056054485361E-4</v>
      </c>
      <c r="AC113" s="68">
        <v>7.7356397403237733E-4</v>
      </c>
      <c r="AD113" s="68">
        <v>0</v>
      </c>
      <c r="AE113" s="68">
        <v>1.9847762928529925E-2</v>
      </c>
      <c r="AF113" s="68">
        <v>1.4357673194972231E-3</v>
      </c>
      <c r="AG113" s="68">
        <v>5.6385122585438339E-3</v>
      </c>
      <c r="AH113" s="68">
        <v>4.3576115485564303E-3</v>
      </c>
      <c r="AI113" s="68">
        <v>2.3016015535278025E-3</v>
      </c>
      <c r="AJ113" s="68">
        <v>9.7983853489380154E-3</v>
      </c>
      <c r="AK113" s="68">
        <v>1.2000000000000001E-3</v>
      </c>
      <c r="AL113" s="68">
        <v>1.2302717747216767E-2</v>
      </c>
      <c r="AM113" s="68">
        <v>0</v>
      </c>
      <c r="AN113" s="68">
        <v>0</v>
      </c>
      <c r="AO113" s="68">
        <v>1.5407704654895665E-2</v>
      </c>
      <c r="AP113" s="68">
        <v>8.6644736842105257E-3</v>
      </c>
      <c r="AQ113" s="68">
        <v>3.1129146083274527E-3</v>
      </c>
      <c r="AR113" s="68">
        <v>5.8672812938884607E-3</v>
      </c>
      <c r="AS113" s="68">
        <v>3.7968709527016523E-3</v>
      </c>
      <c r="AT113" s="68">
        <v>6.4018633700673611E-3</v>
      </c>
      <c r="AU113" s="68">
        <v>7.8642058823529398E-3</v>
      </c>
      <c r="AV113" s="68">
        <v>5.9772731666253671E-3</v>
      </c>
      <c r="AW113" s="68">
        <v>2.292649079604359E-3</v>
      </c>
      <c r="AX113" s="68">
        <v>2.0649922057317848E-3</v>
      </c>
      <c r="AY113" s="68">
        <v>5.3806562506035266E-4</v>
      </c>
      <c r="AZ113" s="68">
        <v>2.4518537791075839E-3</v>
      </c>
      <c r="BA113" s="68">
        <v>1.3341423948220064E-3</v>
      </c>
      <c r="BB113" s="68">
        <v>1.0224578369403745E-3</v>
      </c>
      <c r="BC113" s="68">
        <v>1.940197378111651E-3</v>
      </c>
      <c r="BD113" s="68">
        <v>6.4075001051613163E-3</v>
      </c>
      <c r="BE113" s="68">
        <v>3.2218158862839848E-3</v>
      </c>
      <c r="BF113" s="68">
        <v>0</v>
      </c>
      <c r="BG113" s="68">
        <v>7.3674242424242426E-4</v>
      </c>
      <c r="BH113" s="68">
        <v>3.7049512442182601E-4</v>
      </c>
      <c r="BI113" s="68">
        <v>3.8048780487804877E-3</v>
      </c>
      <c r="BJ113" s="68">
        <v>7.9313416694654047E-3</v>
      </c>
      <c r="BK113" s="68">
        <v>1.4501780816309822E-3</v>
      </c>
      <c r="BL113" s="68">
        <v>2.0892664748044468E-3</v>
      </c>
      <c r="BM113" s="68">
        <v>1.3121063788288926E-2</v>
      </c>
      <c r="BN113" s="68">
        <v>1.744933707538953E-2</v>
      </c>
      <c r="BO113" s="68">
        <v>1.1058961826004797E-2</v>
      </c>
      <c r="BP113" s="68">
        <v>1.4393268896769822E-2</v>
      </c>
      <c r="BQ113" s="68">
        <v>2.9013491579914603E-3</v>
      </c>
      <c r="BR113" s="68">
        <v>2.1438798920458018E-3</v>
      </c>
      <c r="BS113" s="68">
        <v>8.1274019129976751E-3</v>
      </c>
      <c r="BT113" s="68">
        <v>7.3833481939578807E-3</v>
      </c>
      <c r="BU113" s="68">
        <v>4.1649077089703198E-3</v>
      </c>
      <c r="BV113" s="68">
        <v>9.8921017998331064E-3</v>
      </c>
      <c r="BW113" s="68">
        <v>1.0587890473983621E-2</v>
      </c>
      <c r="BX113" s="68">
        <v>7.0966490208963897E-3</v>
      </c>
      <c r="BY113" s="68">
        <v>8.9578526945149111E-5</v>
      </c>
      <c r="BZ113" s="68">
        <v>5.9027065438531168E-3</v>
      </c>
      <c r="CA113" s="68">
        <v>1.8447560435191411E-3</v>
      </c>
      <c r="CB113" s="68">
        <v>2.1469261813783353E-8</v>
      </c>
      <c r="CC113" s="68">
        <v>5.851333856366635E-3</v>
      </c>
      <c r="CD113" s="68">
        <v>0</v>
      </c>
      <c r="CE113" s="68">
        <v>6.3775411658099999E-3</v>
      </c>
      <c r="CF113" s="68">
        <v>2.6035793477978846E-3</v>
      </c>
      <c r="CG113" s="68">
        <v>2.1666095730658586E-3</v>
      </c>
      <c r="CH113" s="68">
        <v>9.8127446409402891E-4</v>
      </c>
      <c r="CI113" s="68">
        <v>5.8943320841386149E-3</v>
      </c>
      <c r="CJ113" s="68">
        <v>5.0003181561329834E-3</v>
      </c>
      <c r="CK113" s="68">
        <v>8.9555231896521717E-4</v>
      </c>
      <c r="CL113" s="68">
        <v>1.1679542190885638E-2</v>
      </c>
      <c r="CM113" s="68">
        <v>4.2890221353195325E-3</v>
      </c>
      <c r="CN113" s="68">
        <v>2.7946653666055212E-4</v>
      </c>
      <c r="CO113" s="68">
        <v>1.0133699462634893E-2</v>
      </c>
      <c r="CP113" s="68">
        <v>9.4288074962210896E-4</v>
      </c>
      <c r="CQ113" s="68">
        <v>1.3915801859607172E-3</v>
      </c>
      <c r="CR113" s="68">
        <v>1.7288848136534377E-2</v>
      </c>
      <c r="CS113" s="68">
        <v>5.8896804623968513E-3</v>
      </c>
      <c r="CT113" s="68">
        <v>3.1296052727558523E-3</v>
      </c>
      <c r="CU113" s="68">
        <v>1.2245096152678913E-2</v>
      </c>
      <c r="CV113" s="68">
        <v>3.7380865321335901E-3</v>
      </c>
      <c r="CW113" s="68">
        <v>1.7847158013631467E-4</v>
      </c>
      <c r="CX113" s="68">
        <v>5.7318965440975658E-3</v>
      </c>
      <c r="CY113" s="68">
        <v>4.1611639004904546E-3</v>
      </c>
      <c r="CZ113" s="68">
        <v>1.9467406252078056E-2</v>
      </c>
      <c r="DA113" s="68">
        <v>1.4087315944472461E-3</v>
      </c>
      <c r="DB113" s="68">
        <v>9.4054650100237978E-3</v>
      </c>
      <c r="DC113" s="68">
        <v>1.2338846259852424E-3</v>
      </c>
      <c r="DD113" s="68">
        <v>1.5032209438922688E-3</v>
      </c>
      <c r="DE113" s="68">
        <v>6.9429465999918186E-3</v>
      </c>
      <c r="DF113" s="68">
        <v>4.8989034987960921E-4</v>
      </c>
      <c r="DG113" s="68">
        <v>0</v>
      </c>
      <c r="DH113" s="69">
        <v>4.7579192778680829E-3</v>
      </c>
    </row>
    <row r="114" spans="1:112" ht="18" customHeight="1" x14ac:dyDescent="0.45">
      <c r="B114" s="32" t="s">
        <v>109</v>
      </c>
      <c r="C114" s="33" t="s">
        <v>229</v>
      </c>
      <c r="D114" s="70">
        <v>0.41111247375199989</v>
      </c>
      <c r="E114" s="70">
        <v>0.68505513373387661</v>
      </c>
      <c r="F114" s="70">
        <v>0.39001077616530738</v>
      </c>
      <c r="G114" s="70">
        <v>0.33717174817343387</v>
      </c>
      <c r="H114" s="70">
        <v>0.48176223010802194</v>
      </c>
      <c r="I114" s="70">
        <v>0</v>
      </c>
      <c r="J114" s="70">
        <v>0.44343386952636282</v>
      </c>
      <c r="K114" s="70">
        <v>0.66157552534330089</v>
      </c>
      <c r="L114" s="70">
        <v>0.52964078247860813</v>
      </c>
      <c r="M114" s="70">
        <v>0.61885232067510554</v>
      </c>
      <c r="N114" s="70">
        <v>0</v>
      </c>
      <c r="O114" s="70">
        <v>0.56232428571428572</v>
      </c>
      <c r="P114" s="70">
        <v>0.62300194986072432</v>
      </c>
      <c r="Q114" s="70">
        <v>0.57989256488192653</v>
      </c>
      <c r="R114" s="70">
        <v>0.58834611156911243</v>
      </c>
      <c r="S114" s="70">
        <v>0.73505815602836877</v>
      </c>
      <c r="T114" s="70">
        <v>0.53326599910771832</v>
      </c>
      <c r="U114" s="70">
        <v>0.39390815671162493</v>
      </c>
      <c r="V114" s="70">
        <v>0.62662962962962965</v>
      </c>
      <c r="W114" s="70">
        <v>0.49700467612111926</v>
      </c>
      <c r="X114" s="70">
        <v>0</v>
      </c>
      <c r="Y114" s="70">
        <v>0.59085201182086833</v>
      </c>
      <c r="Z114" s="70">
        <v>0</v>
      </c>
      <c r="AA114" s="70">
        <v>0</v>
      </c>
      <c r="AB114" s="70">
        <v>0.59523316529229131</v>
      </c>
      <c r="AC114" s="70">
        <v>0.64117680170926117</v>
      </c>
      <c r="AD114" s="70">
        <v>0</v>
      </c>
      <c r="AE114" s="70">
        <v>0.53091342242882045</v>
      </c>
      <c r="AF114" s="70">
        <v>0.58704264250219229</v>
      </c>
      <c r="AG114" s="70">
        <v>0.42658655274888563</v>
      </c>
      <c r="AH114" s="70">
        <v>0.59560564304461938</v>
      </c>
      <c r="AI114" s="70">
        <v>0.50825672882169926</v>
      </c>
      <c r="AJ114" s="70">
        <v>0.49324804941482447</v>
      </c>
      <c r="AK114" s="70">
        <v>0.50019999999999998</v>
      </c>
      <c r="AL114" s="70">
        <v>0.51634831368696799</v>
      </c>
      <c r="AM114" s="70">
        <v>0</v>
      </c>
      <c r="AN114" s="70">
        <v>0</v>
      </c>
      <c r="AO114" s="70">
        <v>0.61172124130551098</v>
      </c>
      <c r="AP114" s="70">
        <v>0.58892105263157901</v>
      </c>
      <c r="AQ114" s="70">
        <v>0.76345448129851801</v>
      </c>
      <c r="AR114" s="70">
        <v>0.77396140080641518</v>
      </c>
      <c r="AS114" s="70">
        <v>0.51437320623737237</v>
      </c>
      <c r="AT114" s="70">
        <v>0.50800265827031776</v>
      </c>
      <c r="AU114" s="70">
        <v>0.55644061764705877</v>
      </c>
      <c r="AV114" s="70">
        <v>0.53241139751045219</v>
      </c>
      <c r="AW114" s="70">
        <v>0.62479883266894332</v>
      </c>
      <c r="AX114" s="70">
        <v>0.64747216662208407</v>
      </c>
      <c r="AY114" s="70">
        <v>0.66572267714710598</v>
      </c>
      <c r="AZ114" s="70">
        <v>0.63581347729933657</v>
      </c>
      <c r="BA114" s="70">
        <v>0.64215453074433659</v>
      </c>
      <c r="BB114" s="70">
        <v>0.65379624412754822</v>
      </c>
      <c r="BC114" s="70">
        <v>0.66601458241272649</v>
      </c>
      <c r="BD114" s="70">
        <v>0.64804793252849868</v>
      </c>
      <c r="BE114" s="70">
        <v>0.65852869021963911</v>
      </c>
      <c r="BF114" s="70">
        <v>0</v>
      </c>
      <c r="BG114" s="70">
        <v>0.77981060606060604</v>
      </c>
      <c r="BH114" s="70">
        <v>0.74117572828567591</v>
      </c>
      <c r="BI114" s="70">
        <v>0.59139024390243899</v>
      </c>
      <c r="BJ114" s="70">
        <v>0.66412878429318145</v>
      </c>
      <c r="BK114" s="70">
        <v>0.56985941785728911</v>
      </c>
      <c r="BL114" s="70">
        <v>0.82338200281671492</v>
      </c>
      <c r="BM114" s="70">
        <v>0.52593453674821489</v>
      </c>
      <c r="BN114" s="70">
        <v>0.52020480230545063</v>
      </c>
      <c r="BO114" s="70">
        <v>0.49624290066519772</v>
      </c>
      <c r="BP114" s="70">
        <v>0.429826655298918</v>
      </c>
      <c r="BQ114" s="70">
        <v>0.44329971448893241</v>
      </c>
      <c r="BR114" s="70">
        <v>0.75690284056166901</v>
      </c>
      <c r="BS114" s="70">
        <v>0.56271490848199934</v>
      </c>
      <c r="BT114" s="70">
        <v>0.35309726345337156</v>
      </c>
      <c r="BU114" s="70">
        <v>0.30580145386895163</v>
      </c>
      <c r="BV114" s="70">
        <v>0.36841102744448034</v>
      </c>
      <c r="BW114" s="70">
        <v>0.26704928938633571</v>
      </c>
      <c r="BX114" s="70">
        <v>0.35633758600199567</v>
      </c>
      <c r="BY114" s="70">
        <v>0.10904160028810507</v>
      </c>
      <c r="BZ114" s="70">
        <v>0.346074826650621</v>
      </c>
      <c r="CA114" s="70">
        <v>0.21841195106211753</v>
      </c>
      <c r="CB114" s="70">
        <v>1</v>
      </c>
      <c r="CC114" s="70">
        <v>0.57031923653330929</v>
      </c>
      <c r="CD114" s="70">
        <v>0</v>
      </c>
      <c r="CE114" s="70">
        <v>0.31785805342201318</v>
      </c>
      <c r="CF114" s="70">
        <v>0.39866897120195754</v>
      </c>
      <c r="CG114" s="70">
        <v>0.37177262033428654</v>
      </c>
      <c r="CH114" s="70">
        <v>0.21825883030844703</v>
      </c>
      <c r="CI114" s="70">
        <v>0.54404481400961102</v>
      </c>
      <c r="CJ114" s="70">
        <v>0.55184625920072949</v>
      </c>
      <c r="CK114" s="70">
        <v>0.36309394933374495</v>
      </c>
      <c r="CL114" s="70">
        <v>0.59121904835610029</v>
      </c>
      <c r="CM114" s="70">
        <v>0.49783963026855965</v>
      </c>
      <c r="CN114" s="70">
        <v>0.27451313186629145</v>
      </c>
      <c r="CO114" s="70">
        <v>0.19916464595894456</v>
      </c>
      <c r="CP114" s="70">
        <v>0.42454448197324263</v>
      </c>
      <c r="CQ114" s="70">
        <v>0.47806613637738704</v>
      </c>
      <c r="CR114" s="70">
        <v>0.43001453909620241</v>
      </c>
      <c r="CS114" s="70">
        <v>0.28630829901091326</v>
      </c>
      <c r="CT114" s="70">
        <v>0.23275321723651704</v>
      </c>
      <c r="CU114" s="70">
        <v>0.37292227485679469</v>
      </c>
      <c r="CV114" s="70">
        <v>0.41221421651275875</v>
      </c>
      <c r="CW114" s="70">
        <v>0.83093434238820951</v>
      </c>
      <c r="CX114" s="70">
        <v>0.61578270531486445</v>
      </c>
      <c r="CY114" s="70">
        <v>0.26652717445286017</v>
      </c>
      <c r="CZ114" s="70">
        <v>0.58411140718119003</v>
      </c>
      <c r="DA114" s="70">
        <v>0.58180342487983105</v>
      </c>
      <c r="DB114" s="70">
        <v>0.35018356301438552</v>
      </c>
      <c r="DC114" s="70">
        <v>0.29680298076161343</v>
      </c>
      <c r="DD114" s="70">
        <v>0.30605965317813832</v>
      </c>
      <c r="DE114" s="70">
        <v>0.27732768604435165</v>
      </c>
      <c r="DF114" s="70">
        <v>1</v>
      </c>
      <c r="DG114" s="70">
        <v>0.34997523470888336</v>
      </c>
      <c r="DH114" s="71">
        <v>0.45579879735331108</v>
      </c>
    </row>
    <row r="115" spans="1:112" ht="18" customHeight="1" x14ac:dyDescent="0.45">
      <c r="B115" s="29" t="s">
        <v>110</v>
      </c>
      <c r="C115" s="7" t="s">
        <v>251</v>
      </c>
      <c r="D115" s="68">
        <v>2.9310654323501896E-3</v>
      </c>
      <c r="E115" s="68">
        <v>1.6042652698849552E-3</v>
      </c>
      <c r="F115" s="68">
        <v>1.3524004694501508E-3</v>
      </c>
      <c r="G115" s="68">
        <v>1.4176988019694232E-2</v>
      </c>
      <c r="H115" s="68">
        <v>1.00950784212378E-2</v>
      </c>
      <c r="I115" s="68">
        <v>0</v>
      </c>
      <c r="J115" s="68">
        <v>1.0075067024128687E-2</v>
      </c>
      <c r="K115" s="68">
        <v>6.5161319864441786E-3</v>
      </c>
      <c r="L115" s="68">
        <v>3.5956279344241926E-3</v>
      </c>
      <c r="M115" s="68">
        <v>4.1940928270042194E-3</v>
      </c>
      <c r="N115" s="68">
        <v>0</v>
      </c>
      <c r="O115" s="68">
        <v>8.3129931972789114E-3</v>
      </c>
      <c r="P115" s="68">
        <v>7.7640668523676877E-3</v>
      </c>
      <c r="Q115" s="68">
        <v>5.3821603927986907E-3</v>
      </c>
      <c r="R115" s="68">
        <v>1.2459741687276723E-2</v>
      </c>
      <c r="S115" s="68">
        <v>1.2287943262411349E-2</v>
      </c>
      <c r="T115" s="68">
        <v>1.2462796807614139E-2</v>
      </c>
      <c r="U115" s="68">
        <v>1.3160284200385359E-2</v>
      </c>
      <c r="V115" s="68">
        <v>2.6203703703703705E-2</v>
      </c>
      <c r="W115" s="68">
        <v>4.1646607895745496E-3</v>
      </c>
      <c r="X115" s="68">
        <v>0</v>
      </c>
      <c r="Y115" s="68">
        <v>1.4490111388952035E-2</v>
      </c>
      <c r="Z115" s="68">
        <v>0</v>
      </c>
      <c r="AA115" s="68">
        <v>0</v>
      </c>
      <c r="AB115" s="68">
        <v>8.2113310853670751E-3</v>
      </c>
      <c r="AC115" s="68">
        <v>1.0468444407921768E-2</v>
      </c>
      <c r="AD115" s="68">
        <v>0</v>
      </c>
      <c r="AE115" s="68">
        <v>5.8544450900639162E-3</v>
      </c>
      <c r="AF115" s="68">
        <v>1.3964665302543115E-2</v>
      </c>
      <c r="AG115" s="68">
        <v>1.4010633358098068E-2</v>
      </c>
      <c r="AH115" s="68">
        <v>9.3103674540682413E-3</v>
      </c>
      <c r="AI115" s="68">
        <v>1.202958802280178E-2</v>
      </c>
      <c r="AJ115" s="68">
        <v>9.0450801907238833E-3</v>
      </c>
      <c r="AK115" s="68">
        <v>1.1699999999999999E-2</v>
      </c>
      <c r="AL115" s="68">
        <v>1.5530370006548787E-2</v>
      </c>
      <c r="AM115" s="68">
        <v>0</v>
      </c>
      <c r="AN115" s="68">
        <v>0</v>
      </c>
      <c r="AO115" s="68">
        <v>4.5141787051899418E-3</v>
      </c>
      <c r="AP115" s="68">
        <v>1.9969635627530369E-3</v>
      </c>
      <c r="AQ115" s="68">
        <v>5.3260409315455184E-3</v>
      </c>
      <c r="AR115" s="68">
        <v>7.5554297105060488E-3</v>
      </c>
      <c r="AS115" s="68">
        <v>8.7717453245609502E-3</v>
      </c>
      <c r="AT115" s="68">
        <v>8.6597672077838271E-3</v>
      </c>
      <c r="AU115" s="68">
        <v>8.9946764705882351E-3</v>
      </c>
      <c r="AV115" s="68">
        <v>9.8601153915774346E-3</v>
      </c>
      <c r="AW115" s="68">
        <v>1.0388634168242608E-2</v>
      </c>
      <c r="AX115" s="68">
        <v>6.5667217031167846E-3</v>
      </c>
      <c r="AY115" s="68">
        <v>1.0274551459085731E-2</v>
      </c>
      <c r="AZ115" s="68">
        <v>1.2101886301548069E-2</v>
      </c>
      <c r="BA115" s="68">
        <v>4.8988673139158572E-3</v>
      </c>
      <c r="BB115" s="68">
        <v>1.7107562095066101E-2</v>
      </c>
      <c r="BC115" s="68">
        <v>1.4954632493739871E-2</v>
      </c>
      <c r="BD115" s="68">
        <v>7.4506162453203215E-3</v>
      </c>
      <c r="BE115" s="68">
        <v>1.8194943294368618E-2</v>
      </c>
      <c r="BF115" s="68">
        <v>0</v>
      </c>
      <c r="BG115" s="68">
        <v>5.024621212121212E-3</v>
      </c>
      <c r="BH115" s="68">
        <v>5.2878116647750162E-3</v>
      </c>
      <c r="BI115" s="68">
        <v>6.487804878048781E-3</v>
      </c>
      <c r="BJ115" s="68">
        <v>6.1347465770033227E-3</v>
      </c>
      <c r="BK115" s="68">
        <v>1.0697813894461049E-2</v>
      </c>
      <c r="BL115" s="68">
        <v>6.9060056944813515E-3</v>
      </c>
      <c r="BM115" s="68">
        <v>1.3511342671505675E-2</v>
      </c>
      <c r="BN115" s="68">
        <v>1.2139294815961807E-2</v>
      </c>
      <c r="BO115" s="68">
        <v>1.0434316686290497E-2</v>
      </c>
      <c r="BP115" s="68">
        <v>9.4465706335194327E-3</v>
      </c>
      <c r="BQ115" s="68">
        <v>1.2639751477406201E-2</v>
      </c>
      <c r="BR115" s="68">
        <v>8.7848395330185087E-3</v>
      </c>
      <c r="BS115" s="68">
        <v>8.0403347756803287E-3</v>
      </c>
      <c r="BT115" s="68">
        <v>1.7523632080022465E-2</v>
      </c>
      <c r="BU115" s="68">
        <v>1.3757888136975684E-2</v>
      </c>
      <c r="BV115" s="68">
        <v>2.4428198512963451E-2</v>
      </c>
      <c r="BW115" s="68">
        <v>4.6746641456775866E-3</v>
      </c>
      <c r="BX115" s="68">
        <v>3.527464018820761E-3</v>
      </c>
      <c r="BY115" s="68">
        <v>0</v>
      </c>
      <c r="BZ115" s="68">
        <v>1.2993874539435435E-2</v>
      </c>
      <c r="CA115" s="68">
        <v>5.1714561231670682E-3</v>
      </c>
      <c r="CB115" s="68">
        <v>0</v>
      </c>
      <c r="CC115" s="68">
        <v>1.1692951923847646E-2</v>
      </c>
      <c r="CD115" s="68">
        <v>0</v>
      </c>
      <c r="CE115" s="68">
        <v>9.2615484459141022E-3</v>
      </c>
      <c r="CF115" s="68">
        <v>1.1343383076434862E-2</v>
      </c>
      <c r="CG115" s="68">
        <v>1.9498686809117198E-2</v>
      </c>
      <c r="CH115" s="68">
        <v>3.1167551757276804E-3</v>
      </c>
      <c r="CI115" s="68">
        <v>1.8954419875293444E-3</v>
      </c>
      <c r="CJ115" s="68">
        <v>7.231307637367337E-3</v>
      </c>
      <c r="CK115" s="68">
        <v>9.5314876702486707E-3</v>
      </c>
      <c r="CL115" s="68">
        <v>3.6570177646563992E-3</v>
      </c>
      <c r="CM115" s="68">
        <v>1.5957147597124688E-2</v>
      </c>
      <c r="CN115" s="68">
        <v>8.6961902566580745E-3</v>
      </c>
      <c r="CO115" s="68">
        <v>3.2578576018751303E-3</v>
      </c>
      <c r="CP115" s="68">
        <v>4.6279652620529969E-3</v>
      </c>
      <c r="CQ115" s="68">
        <v>5.9695530236482655E-3</v>
      </c>
      <c r="CR115" s="68">
        <v>1.3791759481759393E-2</v>
      </c>
      <c r="CS115" s="68">
        <v>1.185198022430985E-2</v>
      </c>
      <c r="CT115" s="68">
        <v>1.2299391914458021E-2</v>
      </c>
      <c r="CU115" s="68">
        <v>3.5081043392893474E-2</v>
      </c>
      <c r="CV115" s="68">
        <v>4.1132065136700877E-3</v>
      </c>
      <c r="CW115" s="68">
        <v>9.0371111161370778E-3</v>
      </c>
      <c r="CX115" s="68">
        <v>5.9840198816117265E-3</v>
      </c>
      <c r="CY115" s="68">
        <v>1.0559069806440566E-2</v>
      </c>
      <c r="CZ115" s="68">
        <v>2.0351718973815956E-2</v>
      </c>
      <c r="DA115" s="68">
        <v>1.2300809940384225E-2</v>
      </c>
      <c r="DB115" s="68">
        <v>1.3289688749077148E-2</v>
      </c>
      <c r="DC115" s="68">
        <v>1.6204072694836619E-2</v>
      </c>
      <c r="DD115" s="68">
        <v>1.6316945582491478E-2</v>
      </c>
      <c r="DE115" s="68">
        <v>1.4598814257079954E-2</v>
      </c>
      <c r="DF115" s="68">
        <v>0</v>
      </c>
      <c r="DG115" s="68">
        <v>1.9978288816979548E-3</v>
      </c>
      <c r="DH115" s="72">
        <v>9.5451650679832193E-3</v>
      </c>
    </row>
    <row r="116" spans="1:112" ht="18" customHeight="1" x14ac:dyDescent="0.45">
      <c r="B116" s="29" t="s">
        <v>252</v>
      </c>
      <c r="C116" s="7" t="s">
        <v>253</v>
      </c>
      <c r="D116" s="68">
        <v>8.2834472294304559E-2</v>
      </c>
      <c r="E116" s="68">
        <v>0.11484173138513869</v>
      </c>
      <c r="F116" s="68">
        <v>0.21709056779300495</v>
      </c>
      <c r="G116" s="68">
        <v>0.2351738591063561</v>
      </c>
      <c r="H116" s="68">
        <v>0.3111214389026673</v>
      </c>
      <c r="I116" s="68">
        <v>0</v>
      </c>
      <c r="J116" s="68">
        <v>0.26736535597259459</v>
      </c>
      <c r="K116" s="68">
        <v>0.16858899797738147</v>
      </c>
      <c r="L116" s="68">
        <v>9.5818496643044593E-2</v>
      </c>
      <c r="M116" s="68">
        <v>0.19290295358649789</v>
      </c>
      <c r="N116" s="68">
        <v>0</v>
      </c>
      <c r="O116" s="68">
        <v>0.23994829931972791</v>
      </c>
      <c r="P116" s="68">
        <v>0.28506211699164347</v>
      </c>
      <c r="Q116" s="68">
        <v>0.24007879354687867</v>
      </c>
      <c r="R116" s="68">
        <v>0.21860442429238802</v>
      </c>
      <c r="S116" s="68">
        <v>9.3035460992907784E-2</v>
      </c>
      <c r="T116" s="68">
        <v>0.19363297476825458</v>
      </c>
      <c r="U116" s="68">
        <v>0.17486335902376365</v>
      </c>
      <c r="V116" s="68">
        <v>0.10485185185185185</v>
      </c>
      <c r="W116" s="68">
        <v>3.6455270218474507E-2</v>
      </c>
      <c r="X116" s="68">
        <v>0</v>
      </c>
      <c r="Y116" s="68">
        <v>1.1827801773130258E-2</v>
      </c>
      <c r="Z116" s="68">
        <v>0</v>
      </c>
      <c r="AA116" s="68">
        <v>0</v>
      </c>
      <c r="AB116" s="68">
        <v>6.5365472573698791E-2</v>
      </c>
      <c r="AC116" s="68">
        <v>0.14922397074533653</v>
      </c>
      <c r="AD116" s="68">
        <v>0</v>
      </c>
      <c r="AE116" s="68">
        <v>7.6622603137710632E-2</v>
      </c>
      <c r="AF116" s="68">
        <v>0.22102580532008184</v>
      </c>
      <c r="AG116" s="68">
        <v>8.9015323179791966E-2</v>
      </c>
      <c r="AH116" s="68">
        <v>0.35416732283464564</v>
      </c>
      <c r="AI116" s="68">
        <v>3.5313566223298738E-2</v>
      </c>
      <c r="AJ116" s="68">
        <v>0.20614504768097094</v>
      </c>
      <c r="AK116" s="68">
        <v>0.29949999999999999</v>
      </c>
      <c r="AL116" s="68">
        <v>0.21317116895874264</v>
      </c>
      <c r="AM116" s="68">
        <v>0</v>
      </c>
      <c r="AN116" s="68">
        <v>0</v>
      </c>
      <c r="AO116" s="68">
        <v>0.19824237560192615</v>
      </c>
      <c r="AP116" s="68">
        <v>0.21313157894736839</v>
      </c>
      <c r="AQ116" s="68">
        <v>6.4926135027052453E-2</v>
      </c>
      <c r="AR116" s="68">
        <v>0.16723709962397498</v>
      </c>
      <c r="AS116" s="68">
        <v>0.20750611303942393</v>
      </c>
      <c r="AT116" s="68">
        <v>0.32028753193795645</v>
      </c>
      <c r="AU116" s="68">
        <v>0.22844148529411765</v>
      </c>
      <c r="AV116" s="68">
        <v>0.18244682866477219</v>
      </c>
      <c r="AW116" s="68">
        <v>0.32609914150827879</v>
      </c>
      <c r="AX116" s="68">
        <v>0.24637864462748937</v>
      </c>
      <c r="AY116" s="68">
        <v>0.35116244037157923</v>
      </c>
      <c r="AZ116" s="68">
        <v>0.25827376089501758</v>
      </c>
      <c r="BA116" s="68">
        <v>0.11572411003236248</v>
      </c>
      <c r="BB116" s="68">
        <v>9.0475913064826885E-2</v>
      </c>
      <c r="BC116" s="68">
        <v>0.2155647370746796</v>
      </c>
      <c r="BD116" s="68">
        <v>0.20417904765910905</v>
      </c>
      <c r="BE116" s="68">
        <v>6.6515422625655768E-2</v>
      </c>
      <c r="BF116" s="68">
        <v>0</v>
      </c>
      <c r="BG116" s="68">
        <v>0</v>
      </c>
      <c r="BH116" s="68">
        <v>0.25024687877567459</v>
      </c>
      <c r="BI116" s="68">
        <v>0.18426829268292683</v>
      </c>
      <c r="BJ116" s="68">
        <v>0.19976568406119963</v>
      </c>
      <c r="BK116" s="68">
        <v>0.2946838744012773</v>
      </c>
      <c r="BL116" s="68">
        <v>0.2580385048892172</v>
      </c>
      <c r="BM116" s="68">
        <v>0.30519045474924095</v>
      </c>
      <c r="BN116" s="68">
        <v>0.3434735529103089</v>
      </c>
      <c r="BO116" s="68">
        <v>0.17255214460274357</v>
      </c>
      <c r="BP116" s="68">
        <v>0.13596264822570028</v>
      </c>
      <c r="BQ116" s="68">
        <v>0.12486470909116759</v>
      </c>
      <c r="BR116" s="68">
        <v>9.6040381595839053E-2</v>
      </c>
      <c r="BS116" s="68">
        <v>0.1620247292418642</v>
      </c>
      <c r="BT116" s="68">
        <v>0.24243302118852639</v>
      </c>
      <c r="BU116" s="68">
        <v>0.32018350922398631</v>
      </c>
      <c r="BV116" s="68">
        <v>0.21406197044919476</v>
      </c>
      <c r="BW116" s="68">
        <v>0.15550750499166127</v>
      </c>
      <c r="BX116" s="68">
        <v>0.18435924593812819</v>
      </c>
      <c r="BY116" s="68">
        <v>0</v>
      </c>
      <c r="BZ116" s="68">
        <v>0.84434444041714951</v>
      </c>
      <c r="CA116" s="68">
        <v>0.56115362085343057</v>
      </c>
      <c r="CB116" s="68">
        <v>0</v>
      </c>
      <c r="CC116" s="68">
        <v>0.29965678975761534</v>
      </c>
      <c r="CD116" s="68">
        <v>0</v>
      </c>
      <c r="CE116" s="68">
        <v>0.47035145596563471</v>
      </c>
      <c r="CF116" s="68">
        <v>0.31916350158969026</v>
      </c>
      <c r="CG116" s="68">
        <v>0.11271792298988695</v>
      </c>
      <c r="CH116" s="68">
        <v>0.59105970339820368</v>
      </c>
      <c r="CI116" s="68">
        <v>2.5685603531177176E-2</v>
      </c>
      <c r="CJ116" s="68">
        <v>0.13081381393099531</v>
      </c>
      <c r="CK116" s="68">
        <v>0.29698864035035444</v>
      </c>
      <c r="CL116" s="68">
        <v>0.10857563985521669</v>
      </c>
      <c r="CM116" s="68">
        <v>0.15143288760607995</v>
      </c>
      <c r="CN116" s="68">
        <v>0.34551331597437268</v>
      </c>
      <c r="CO116" s="68">
        <v>0.61082497402648528</v>
      </c>
      <c r="CP116" s="68">
        <v>2.7899046186614984E-2</v>
      </c>
      <c r="CQ116" s="68">
        <v>0.40392817732366765</v>
      </c>
      <c r="CR116" s="68">
        <v>0.47673718807721865</v>
      </c>
      <c r="CS116" s="68">
        <v>0.43320052578440083</v>
      </c>
      <c r="CT116" s="68">
        <v>0.6521181184875684</v>
      </c>
      <c r="CU116" s="68">
        <v>0.86846055834526925</v>
      </c>
      <c r="CV116" s="68">
        <v>9.274857059206694E-2</v>
      </c>
      <c r="CW116" s="68">
        <v>6.9671039033772336E-2</v>
      </c>
      <c r="CX116" s="68">
        <v>8.2939497823214789E-2</v>
      </c>
      <c r="CY116" s="68">
        <v>0.38663330607502855</v>
      </c>
      <c r="CZ116" s="68">
        <v>0.41940249651578249</v>
      </c>
      <c r="DA116" s="68">
        <v>0.25863119199088808</v>
      </c>
      <c r="DB116" s="68">
        <v>0.24033736945056416</v>
      </c>
      <c r="DC116" s="68">
        <v>0.43619943426391994</v>
      </c>
      <c r="DD116" s="68">
        <v>0.28475852308826743</v>
      </c>
      <c r="DE116" s="68">
        <v>0.27216505713118877</v>
      </c>
      <c r="DF116" s="68">
        <v>0</v>
      </c>
      <c r="DG116" s="68">
        <v>0.19607540662393935</v>
      </c>
      <c r="DH116" s="72">
        <v>0.23137418679048705</v>
      </c>
    </row>
    <row r="117" spans="1:112" ht="18" customHeight="1" x14ac:dyDescent="0.45">
      <c r="B117" s="29" t="s">
        <v>254</v>
      </c>
      <c r="C117" s="7" t="s">
        <v>255</v>
      </c>
      <c r="D117" s="68">
        <v>0.34843950098181825</v>
      </c>
      <c r="E117" s="68">
        <v>4.3665911562725097E-2</v>
      </c>
      <c r="F117" s="68">
        <v>0.18848721509788766</v>
      </c>
      <c r="G117" s="68">
        <v>0.31845707437817095</v>
      </c>
      <c r="H117" s="68">
        <v>0.12625927872441153</v>
      </c>
      <c r="I117" s="68">
        <v>0</v>
      </c>
      <c r="J117" s="68">
        <v>0.1189361036639857</v>
      </c>
      <c r="K117" s="68">
        <v>8.2368527597012006E-2</v>
      </c>
      <c r="L117" s="68">
        <v>0.11652607658103023</v>
      </c>
      <c r="M117" s="68">
        <v>5.1510548523206752E-2</v>
      </c>
      <c r="N117" s="68">
        <v>0</v>
      </c>
      <c r="O117" s="68">
        <v>0.10161421768707483</v>
      </c>
      <c r="P117" s="68">
        <v>-1.1560027855153204E-2</v>
      </c>
      <c r="Q117" s="68">
        <v>5.5359480944587321E-2</v>
      </c>
      <c r="R117" s="68">
        <v>0.10034130255564717</v>
      </c>
      <c r="S117" s="68">
        <v>6.3376595744680853E-2</v>
      </c>
      <c r="T117" s="68">
        <v>0.13948817726664356</v>
      </c>
      <c r="U117" s="68">
        <v>0.24937411689145791</v>
      </c>
      <c r="V117" s="68">
        <v>0.10153703703703704</v>
      </c>
      <c r="W117" s="68">
        <v>0.36177784591797624</v>
      </c>
      <c r="X117" s="68">
        <v>0</v>
      </c>
      <c r="Y117" s="68">
        <v>0.20402091384405549</v>
      </c>
      <c r="Z117" s="68">
        <v>0</v>
      </c>
      <c r="AA117" s="68">
        <v>0</v>
      </c>
      <c r="AB117" s="68">
        <v>4.6583347244015624E-2</v>
      </c>
      <c r="AC117" s="68">
        <v>7.843401265510723E-2</v>
      </c>
      <c r="AD117" s="68">
        <v>0</v>
      </c>
      <c r="AE117" s="68">
        <v>0.22150290528762348</v>
      </c>
      <c r="AF117" s="68">
        <v>6.5476854720841859E-2</v>
      </c>
      <c r="AG117" s="68">
        <v>0.29114584881129274</v>
      </c>
      <c r="AH117" s="68">
        <v>-2.2233595800524933E-2</v>
      </c>
      <c r="AI117" s="68">
        <v>0.23455265081121712</v>
      </c>
      <c r="AJ117" s="68">
        <v>0.13428608582574772</v>
      </c>
      <c r="AK117" s="68">
        <v>3.04E-2</v>
      </c>
      <c r="AL117" s="68">
        <v>0.12795645055664701</v>
      </c>
      <c r="AM117" s="68">
        <v>0</v>
      </c>
      <c r="AN117" s="68">
        <v>0</v>
      </c>
      <c r="AO117" s="68">
        <v>9.5602193686463346E-2</v>
      </c>
      <c r="AP117" s="68">
        <v>0.13344787449392714</v>
      </c>
      <c r="AQ117" s="68">
        <v>8.2407198306280877E-2</v>
      </c>
      <c r="AR117" s="68">
        <v>1.0540456666515652E-2</v>
      </c>
      <c r="AS117" s="68">
        <v>0.14183898875822409</v>
      </c>
      <c r="AT117" s="68">
        <v>3.424502542132294E-2</v>
      </c>
      <c r="AU117" s="68">
        <v>0.10314945588235294</v>
      </c>
      <c r="AV117" s="68">
        <v>0.13243795022661811</v>
      </c>
      <c r="AW117" s="68">
        <v>-7.2541829362865823E-2</v>
      </c>
      <c r="AX117" s="68">
        <v>3.3161844059291783E-2</v>
      </c>
      <c r="AY117" s="68">
        <v>-0.1812207748314954</v>
      </c>
      <c r="AZ117" s="68">
        <v>-3.0888877325354499E-2</v>
      </c>
      <c r="BA117" s="68">
        <v>4.9368122977346274E-2</v>
      </c>
      <c r="BB117" s="68">
        <v>9.5695402322765341E-2</v>
      </c>
      <c r="BC117" s="68">
        <v>5.1759316541464137E-2</v>
      </c>
      <c r="BD117" s="68">
        <v>3.4765763681487406E-2</v>
      </c>
      <c r="BE117" s="68">
        <v>0.12469614053418664</v>
      </c>
      <c r="BF117" s="68">
        <v>0</v>
      </c>
      <c r="BG117" s="68">
        <v>0.12255871212121212</v>
      </c>
      <c r="BH117" s="68">
        <v>-8.9723672488070394E-2</v>
      </c>
      <c r="BI117" s="68">
        <v>6.1780487804878055E-2</v>
      </c>
      <c r="BJ117" s="68">
        <v>9.4355281055938881E-3</v>
      </c>
      <c r="BK117" s="68">
        <v>3.6846686044131501E-2</v>
      </c>
      <c r="BL117" s="68">
        <v>-0.13519147105544405</v>
      </c>
      <c r="BM117" s="68">
        <v>7.1931436191111364E-2</v>
      </c>
      <c r="BN117" s="68">
        <v>4.7172876544404656E-2</v>
      </c>
      <c r="BO117" s="68">
        <v>0.18772258883980664</v>
      </c>
      <c r="BP117" s="68">
        <v>0.30612859526870967</v>
      </c>
      <c r="BQ117" s="68">
        <v>-0.18705373362449706</v>
      </c>
      <c r="BR117" s="68">
        <v>-2.8810002801931179E-2</v>
      </c>
      <c r="BS117" s="68">
        <v>8.0702174351326247E-2</v>
      </c>
      <c r="BT117" s="68">
        <v>0.22804205382639067</v>
      </c>
      <c r="BU117" s="68">
        <v>0.20620275727409493</v>
      </c>
      <c r="BV117" s="68">
        <v>0.31255093314356241</v>
      </c>
      <c r="BW117" s="68">
        <v>0.20013951803986779</v>
      </c>
      <c r="BX117" s="68">
        <v>0.11526841684401126</v>
      </c>
      <c r="BY117" s="68">
        <v>0.44350120042293223</v>
      </c>
      <c r="BZ117" s="68">
        <v>-0.74633124127890504</v>
      </c>
      <c r="CA117" s="68">
        <v>2.833658791638979E-2</v>
      </c>
      <c r="CB117" s="68">
        <v>0</v>
      </c>
      <c r="CC117" s="68">
        <v>-5.333482308762913E-2</v>
      </c>
      <c r="CD117" s="68">
        <v>0</v>
      </c>
      <c r="CE117" s="68">
        <v>2.8828759722349457E-2</v>
      </c>
      <c r="CF117" s="68">
        <v>4.7971124119583028E-2</v>
      </c>
      <c r="CG117" s="68">
        <v>0.38834091194535436</v>
      </c>
      <c r="CH117" s="68">
        <v>3.8995287359958997E-2</v>
      </c>
      <c r="CI117" s="68">
        <v>0.20586780902445043</v>
      </c>
      <c r="CJ117" s="68">
        <v>0.11105133086118033</v>
      </c>
      <c r="CK117" s="68">
        <v>0.17936973836976478</v>
      </c>
      <c r="CL117" s="68">
        <v>0.21339405759191671</v>
      </c>
      <c r="CM117" s="68">
        <v>0.18041681328178019</v>
      </c>
      <c r="CN117" s="68">
        <v>0</v>
      </c>
      <c r="CO117" s="68">
        <v>3.2675637863335727E-3</v>
      </c>
      <c r="CP117" s="68">
        <v>0.24498781037727757</v>
      </c>
      <c r="CQ117" s="68">
        <v>5.6790060006077371E-2</v>
      </c>
      <c r="CR117" s="68">
        <v>2.000703820911634E-2</v>
      </c>
      <c r="CS117" s="68">
        <v>0.12126514690671306</v>
      </c>
      <c r="CT117" s="68">
        <v>1.7905768937515758E-2</v>
      </c>
      <c r="CU117" s="68">
        <v>-6.1085721971108578E-2</v>
      </c>
      <c r="CV117" s="68">
        <v>0.13901215375126388</v>
      </c>
      <c r="CW117" s="68">
        <v>1.2122463749779709E-2</v>
      </c>
      <c r="CX117" s="68">
        <v>0.23292686553820624</v>
      </c>
      <c r="CY117" s="68">
        <v>0.18130682693789488</v>
      </c>
      <c r="CZ117" s="68">
        <v>-0.21633782913923744</v>
      </c>
      <c r="DA117" s="68">
        <v>4.4350481975221324E-2</v>
      </c>
      <c r="DB117" s="68">
        <v>0.15905779150649701</v>
      </c>
      <c r="DC117" s="68">
        <v>4.8439387098718851E-3</v>
      </c>
      <c r="DD117" s="68">
        <v>0.28902883885570108</v>
      </c>
      <c r="DE117" s="68">
        <v>0.12871103266660719</v>
      </c>
      <c r="DF117" s="68">
        <v>0</v>
      </c>
      <c r="DG117" s="68">
        <v>0.38687260934900519</v>
      </c>
      <c r="DH117" s="72">
        <v>0.13457389249583024</v>
      </c>
    </row>
    <row r="118" spans="1:112" ht="18" customHeight="1" x14ac:dyDescent="0.45">
      <c r="B118" s="29" t="s">
        <v>256</v>
      </c>
      <c r="C118" s="7" t="s">
        <v>257</v>
      </c>
      <c r="D118" s="68">
        <v>0.14468834004989181</v>
      </c>
      <c r="E118" s="68">
        <v>0.14108239625444263</v>
      </c>
      <c r="F118" s="68">
        <v>0.14580300640114152</v>
      </c>
      <c r="G118" s="68">
        <v>7.1695810114437861E-2</v>
      </c>
      <c r="H118" s="68">
        <v>5.239954654238569E-2</v>
      </c>
      <c r="I118" s="68">
        <v>0</v>
      </c>
      <c r="J118" s="68">
        <v>0.10794876377718202</v>
      </c>
      <c r="K118" s="68">
        <v>6.1522513924953275E-2</v>
      </c>
      <c r="L118" s="68">
        <v>0.11880306034237322</v>
      </c>
      <c r="M118" s="68">
        <v>8.6067510548523199E-2</v>
      </c>
      <c r="N118" s="68">
        <v>0</v>
      </c>
      <c r="O118" s="68">
        <v>0.13841619047619047</v>
      </c>
      <c r="P118" s="68">
        <v>7.2622005571030643E-2</v>
      </c>
      <c r="Q118" s="68">
        <v>7.9147182604629426E-2</v>
      </c>
      <c r="R118" s="68">
        <v>4.8456993679582304E-2</v>
      </c>
      <c r="S118" s="68">
        <v>7.4257446808510638E-2</v>
      </c>
      <c r="T118" s="68">
        <v>7.0189857730630051E-2</v>
      </c>
      <c r="U118" s="68">
        <v>0.12377159601798331</v>
      </c>
      <c r="V118" s="68">
        <v>0.10096296296296296</v>
      </c>
      <c r="W118" s="68">
        <v>9.2955615178229201E-2</v>
      </c>
      <c r="X118" s="68">
        <v>0</v>
      </c>
      <c r="Y118" s="68">
        <v>0.16161775403500797</v>
      </c>
      <c r="Z118" s="68">
        <v>0</v>
      </c>
      <c r="AA118" s="68">
        <v>0</v>
      </c>
      <c r="AB118" s="68">
        <v>0.27169278536373653</v>
      </c>
      <c r="AC118" s="68">
        <v>0.12117963678198701</v>
      </c>
      <c r="AD118" s="68">
        <v>0</v>
      </c>
      <c r="AE118" s="68">
        <v>0.12061301568855316</v>
      </c>
      <c r="AF118" s="68">
        <v>8.8977223034200525E-2</v>
      </c>
      <c r="AG118" s="68">
        <v>0.14415132800891531</v>
      </c>
      <c r="AH118" s="68">
        <v>4.5346456692913387E-2</v>
      </c>
      <c r="AI118" s="68">
        <v>0.20034810298385919</v>
      </c>
      <c r="AJ118" s="68">
        <v>0.10415913524057216</v>
      </c>
      <c r="AK118" s="68">
        <v>0.1331</v>
      </c>
      <c r="AL118" s="68">
        <v>9.2889898493778641E-2</v>
      </c>
      <c r="AM118" s="68">
        <v>0</v>
      </c>
      <c r="AN118" s="68">
        <v>0</v>
      </c>
      <c r="AO118" s="68">
        <v>5.4010165864098444E-2</v>
      </c>
      <c r="AP118" s="68">
        <v>2.7551619433198379E-2</v>
      </c>
      <c r="AQ118" s="68">
        <v>6.680428134556575E-2</v>
      </c>
      <c r="AR118" s="68">
        <v>3.1073370180763827E-2</v>
      </c>
      <c r="AS118" s="68">
        <v>8.3520126405221995E-2</v>
      </c>
      <c r="AT118" s="68">
        <v>9.3394895088652022E-2</v>
      </c>
      <c r="AU118" s="68">
        <v>9.5843779411764696E-2</v>
      </c>
      <c r="AV118" s="68">
        <v>0.14255102553693286</v>
      </c>
      <c r="AW118" s="68">
        <v>0.14340338226690794</v>
      </c>
      <c r="AX118" s="68">
        <v>0.16189644230857922</v>
      </c>
      <c r="AY118" s="68">
        <v>0.16332888815929236</v>
      </c>
      <c r="AZ118" s="68">
        <v>0.15411255366202681</v>
      </c>
      <c r="BA118" s="68">
        <v>0.17611893203883494</v>
      </c>
      <c r="BB118" s="68">
        <v>0.18927162456255694</v>
      </c>
      <c r="BC118" s="68">
        <v>0.11419045514803358</v>
      </c>
      <c r="BD118" s="68">
        <v>0.16186808564337693</v>
      </c>
      <c r="BE118" s="68">
        <v>0.22731191362458913</v>
      </c>
      <c r="BF118" s="68">
        <v>0</v>
      </c>
      <c r="BG118" s="68">
        <v>0.10824242424242425</v>
      </c>
      <c r="BH118" s="68">
        <v>9.7548932742650016E-2</v>
      </c>
      <c r="BI118" s="68">
        <v>0.15529268292682927</v>
      </c>
      <c r="BJ118" s="68">
        <v>0.11324643631002318</v>
      </c>
      <c r="BK118" s="68">
        <v>9.2175932369918528E-2</v>
      </c>
      <c r="BL118" s="68">
        <v>3.1953850313773631E-2</v>
      </c>
      <c r="BM118" s="68">
        <v>3.6511217845537798E-2</v>
      </c>
      <c r="BN118" s="68">
        <v>2.8844930481628443E-2</v>
      </c>
      <c r="BO118" s="68">
        <v>8.020491461709861E-2</v>
      </c>
      <c r="BP118" s="68">
        <v>8.2954155094112192E-2</v>
      </c>
      <c r="BQ118" s="68">
        <v>0.55372281625185549</v>
      </c>
      <c r="BR118" s="68">
        <v>0.1656350465499358</v>
      </c>
      <c r="BS118" s="68">
        <v>0.16822893335942207</v>
      </c>
      <c r="BT118" s="68">
        <v>4.9598443597938489E-2</v>
      </c>
      <c r="BU118" s="68">
        <v>9.6982794709919315E-2</v>
      </c>
      <c r="BV118" s="68">
        <v>7.5008742847448823E-2</v>
      </c>
      <c r="BW118" s="68">
        <v>0.29450455917792695</v>
      </c>
      <c r="BX118" s="68">
        <v>0.28292700239397234</v>
      </c>
      <c r="BY118" s="68">
        <v>0.3756197806528061</v>
      </c>
      <c r="BZ118" s="68">
        <v>0.56500737838317983</v>
      </c>
      <c r="CA118" s="68">
        <v>0.10536620467442898</v>
      </c>
      <c r="CB118" s="68">
        <v>0</v>
      </c>
      <c r="CC118" s="68">
        <v>0.14845968311954549</v>
      </c>
      <c r="CD118" s="68">
        <v>0</v>
      </c>
      <c r="CE118" s="68">
        <v>0.1090649768054294</v>
      </c>
      <c r="CF118" s="68">
        <v>0.16687556507351695</v>
      </c>
      <c r="CG118" s="68">
        <v>7.8324388759835786E-2</v>
      </c>
      <c r="CH118" s="68">
        <v>7.0230219447445896E-2</v>
      </c>
      <c r="CI118" s="68">
        <v>0.20471242738643045</v>
      </c>
      <c r="CJ118" s="68">
        <v>0.16855164309791265</v>
      </c>
      <c r="CK118" s="68">
        <v>9.8046035065949208E-2</v>
      </c>
      <c r="CL118" s="68">
        <v>5.3467656744502975E-2</v>
      </c>
      <c r="CM118" s="68">
        <v>0.12661695628235881</v>
      </c>
      <c r="CN118" s="68">
        <v>0</v>
      </c>
      <c r="CO118" s="68">
        <v>4.9374154404040062E-2</v>
      </c>
      <c r="CP118" s="68">
        <v>7.1830012834036033E-2</v>
      </c>
      <c r="CQ118" s="68">
        <v>6.2250223428757356E-2</v>
      </c>
      <c r="CR118" s="68">
        <v>2.4357071121171921E-2</v>
      </c>
      <c r="CS118" s="68">
        <v>3.2434720269033129E-2</v>
      </c>
      <c r="CT118" s="68">
        <v>7.7540021400005266E-2</v>
      </c>
      <c r="CU118" s="68">
        <v>-0.23447232101637866</v>
      </c>
      <c r="CV118" s="68">
        <v>0.33013831690949663</v>
      </c>
      <c r="CW118" s="68">
        <v>7.5445053706062012E-2</v>
      </c>
      <c r="CX118" s="68">
        <v>2.5434393450932652E-2</v>
      </c>
      <c r="CY118" s="68">
        <v>8.4933825827570114E-2</v>
      </c>
      <c r="CZ118" s="68">
        <v>0.19198085424298131</v>
      </c>
      <c r="DA118" s="68">
        <v>6.8049661213941112E-2</v>
      </c>
      <c r="DB118" s="68">
        <v>0.16343664585269005</v>
      </c>
      <c r="DC118" s="68">
        <v>0.18908872385797809</v>
      </c>
      <c r="DD118" s="68">
        <v>3.0451319045084871E-2</v>
      </c>
      <c r="DE118" s="68">
        <v>0.18819865921592896</v>
      </c>
      <c r="DF118" s="68">
        <v>0</v>
      </c>
      <c r="DG118" s="68">
        <v>3.5157184040000358E-2</v>
      </c>
      <c r="DH118" s="72">
        <v>0.11877611283670261</v>
      </c>
    </row>
    <row r="119" spans="1:112" ht="18" customHeight="1" x14ac:dyDescent="0.45">
      <c r="B119" s="29" t="s">
        <v>258</v>
      </c>
      <c r="C119" s="7" t="s">
        <v>259</v>
      </c>
      <c r="D119" s="68">
        <v>0</v>
      </c>
      <c r="E119" s="68">
        <v>0</v>
      </c>
      <c r="F119" s="68">
        <v>0</v>
      </c>
      <c r="G119" s="68">
        <v>0</v>
      </c>
      <c r="H119" s="68">
        <v>0</v>
      </c>
      <c r="I119" s="68">
        <v>0</v>
      </c>
      <c r="J119" s="68">
        <v>0</v>
      </c>
      <c r="K119" s="68">
        <v>0</v>
      </c>
      <c r="L119" s="68">
        <v>0</v>
      </c>
      <c r="M119" s="68">
        <v>0</v>
      </c>
      <c r="N119" s="68">
        <v>0</v>
      </c>
      <c r="O119" s="68">
        <v>0</v>
      </c>
      <c r="P119" s="68">
        <v>0</v>
      </c>
      <c r="Q119" s="68">
        <v>0</v>
      </c>
      <c r="R119" s="68">
        <v>0</v>
      </c>
      <c r="S119" s="68">
        <v>0</v>
      </c>
      <c r="T119" s="68">
        <v>0</v>
      </c>
      <c r="U119" s="68">
        <v>0</v>
      </c>
      <c r="V119" s="68">
        <v>0</v>
      </c>
      <c r="W119" s="68">
        <v>0</v>
      </c>
      <c r="X119" s="68">
        <v>0</v>
      </c>
      <c r="Y119" s="68">
        <v>0</v>
      </c>
      <c r="Z119" s="68">
        <v>0</v>
      </c>
      <c r="AA119" s="68">
        <v>0</v>
      </c>
      <c r="AB119" s="68">
        <v>0</v>
      </c>
      <c r="AC119" s="68">
        <v>0</v>
      </c>
      <c r="AD119" s="68">
        <v>0</v>
      </c>
      <c r="AE119" s="68">
        <v>0</v>
      </c>
      <c r="AF119" s="68">
        <v>0</v>
      </c>
      <c r="AG119" s="68">
        <v>0</v>
      </c>
      <c r="AH119" s="68">
        <v>0</v>
      </c>
      <c r="AI119" s="68">
        <v>0</v>
      </c>
      <c r="AJ119" s="68">
        <v>0</v>
      </c>
      <c r="AK119" s="68">
        <v>0</v>
      </c>
      <c r="AL119" s="68">
        <v>0</v>
      </c>
      <c r="AM119" s="68">
        <v>0</v>
      </c>
      <c r="AN119" s="68">
        <v>0</v>
      </c>
      <c r="AO119" s="68">
        <v>0</v>
      </c>
      <c r="AP119" s="68">
        <v>0</v>
      </c>
      <c r="AQ119" s="68">
        <v>0</v>
      </c>
      <c r="AR119" s="68">
        <v>0</v>
      </c>
      <c r="AS119" s="68">
        <v>0</v>
      </c>
      <c r="AT119" s="68">
        <v>0</v>
      </c>
      <c r="AU119" s="68">
        <v>0</v>
      </c>
      <c r="AV119" s="68">
        <v>0</v>
      </c>
      <c r="AW119" s="68">
        <v>0</v>
      </c>
      <c r="AX119" s="68">
        <v>0</v>
      </c>
      <c r="AY119" s="68">
        <v>0</v>
      </c>
      <c r="AZ119" s="68">
        <v>0</v>
      </c>
      <c r="BA119" s="68">
        <v>0</v>
      </c>
      <c r="BB119" s="68">
        <v>0</v>
      </c>
      <c r="BC119" s="68">
        <v>0</v>
      </c>
      <c r="BD119" s="68">
        <v>0</v>
      </c>
      <c r="BE119" s="68">
        <v>0</v>
      </c>
      <c r="BF119" s="68">
        <v>0</v>
      </c>
      <c r="BG119" s="68">
        <v>0</v>
      </c>
      <c r="BH119" s="68">
        <v>0</v>
      </c>
      <c r="BI119" s="68">
        <v>0</v>
      </c>
      <c r="BJ119" s="68">
        <v>0</v>
      </c>
      <c r="BK119" s="68">
        <v>0</v>
      </c>
      <c r="BL119" s="68">
        <v>0</v>
      </c>
      <c r="BM119" s="68">
        <v>0</v>
      </c>
      <c r="BN119" s="68">
        <v>0</v>
      </c>
      <c r="BO119" s="68">
        <v>0</v>
      </c>
      <c r="BP119" s="68">
        <v>0</v>
      </c>
      <c r="BQ119" s="68">
        <v>0</v>
      </c>
      <c r="BR119" s="68">
        <v>0</v>
      </c>
      <c r="BS119" s="68">
        <v>1.167051243396291E-2</v>
      </c>
      <c r="BT119" s="68">
        <v>6.7376625579241761E-2</v>
      </c>
      <c r="BU119" s="68">
        <v>0</v>
      </c>
      <c r="BV119" s="68">
        <v>0</v>
      </c>
      <c r="BW119" s="68">
        <v>0</v>
      </c>
      <c r="BX119" s="68">
        <v>0</v>
      </c>
      <c r="BY119" s="68">
        <v>0</v>
      </c>
      <c r="BZ119" s="68">
        <v>0</v>
      </c>
      <c r="CA119" s="68">
        <v>0</v>
      </c>
      <c r="CB119" s="68">
        <v>0</v>
      </c>
      <c r="CC119" s="68">
        <v>0</v>
      </c>
      <c r="CD119" s="68">
        <v>0</v>
      </c>
      <c r="CE119" s="68">
        <v>0</v>
      </c>
      <c r="CF119" s="68">
        <v>0</v>
      </c>
      <c r="CG119" s="68">
        <v>0</v>
      </c>
      <c r="CH119" s="68">
        <v>0</v>
      </c>
      <c r="CI119" s="68">
        <v>0</v>
      </c>
      <c r="CJ119" s="68">
        <v>0</v>
      </c>
      <c r="CK119" s="68">
        <v>0</v>
      </c>
      <c r="CL119" s="68">
        <v>0</v>
      </c>
      <c r="CM119" s="68">
        <v>0</v>
      </c>
      <c r="CN119" s="68">
        <v>0.36950519031394624</v>
      </c>
      <c r="CO119" s="68">
        <v>0.1278473004064837</v>
      </c>
      <c r="CP119" s="68">
        <v>0.21529651274619011</v>
      </c>
      <c r="CQ119" s="68">
        <v>0</v>
      </c>
      <c r="CR119" s="68">
        <v>9.4157546836684466E-3</v>
      </c>
      <c r="CS119" s="68">
        <v>0.11151998771438686</v>
      </c>
      <c r="CT119" s="68">
        <v>0</v>
      </c>
      <c r="CU119" s="68">
        <v>0</v>
      </c>
      <c r="CV119" s="68">
        <v>0</v>
      </c>
      <c r="CW119" s="68">
        <v>0</v>
      </c>
      <c r="CX119" s="68">
        <v>0</v>
      </c>
      <c r="CY119" s="68">
        <v>0</v>
      </c>
      <c r="CZ119" s="68">
        <v>0</v>
      </c>
      <c r="DA119" s="68">
        <v>0</v>
      </c>
      <c r="DB119" s="68">
        <v>0</v>
      </c>
      <c r="DC119" s="68">
        <v>0</v>
      </c>
      <c r="DD119" s="68">
        <v>0</v>
      </c>
      <c r="DE119" s="68">
        <v>0</v>
      </c>
      <c r="DF119" s="68">
        <v>0</v>
      </c>
      <c r="DG119" s="68">
        <v>0</v>
      </c>
      <c r="DH119" s="72">
        <v>2.7376407732193533E-2</v>
      </c>
    </row>
    <row r="120" spans="1:112" ht="18" customHeight="1" x14ac:dyDescent="0.45">
      <c r="B120" s="29" t="s">
        <v>260</v>
      </c>
      <c r="C120" s="46" t="s">
        <v>261</v>
      </c>
      <c r="D120" s="68">
        <v>2.7693983788296298E-2</v>
      </c>
      <c r="E120" s="68">
        <v>1.9797178930162994E-2</v>
      </c>
      <c r="F120" s="68">
        <v>5.7281195012174914E-2</v>
      </c>
      <c r="G120" s="68">
        <v>3.7718693002175362E-2</v>
      </c>
      <c r="H120" s="68">
        <v>1.8383275927220923E-2</v>
      </c>
      <c r="I120" s="68">
        <v>0</v>
      </c>
      <c r="J120" s="68">
        <v>5.225528745904081E-2</v>
      </c>
      <c r="K120" s="68">
        <v>2.0282357522826828E-2</v>
      </c>
      <c r="L120" s="68">
        <v>0.13565717643039432</v>
      </c>
      <c r="M120" s="68">
        <v>4.6527426160337559E-2</v>
      </c>
      <c r="N120" s="68">
        <v>0</v>
      </c>
      <c r="O120" s="68">
        <v>-5.061006802721088E-2</v>
      </c>
      <c r="P120" s="68">
        <v>2.3112116991643453E-2</v>
      </c>
      <c r="Q120" s="68">
        <v>4.0144493804068267E-2</v>
      </c>
      <c r="R120" s="68">
        <v>3.1793487221764227E-2</v>
      </c>
      <c r="S120" s="68">
        <v>2.1984397163120568E-2</v>
      </c>
      <c r="T120" s="68">
        <v>5.0961631884201657E-2</v>
      </c>
      <c r="U120" s="68">
        <v>4.4924694926140013E-2</v>
      </c>
      <c r="V120" s="68">
        <v>3.981481481481481E-2</v>
      </c>
      <c r="W120" s="68">
        <v>7.6438482177079341E-3</v>
      </c>
      <c r="X120" s="68">
        <v>0</v>
      </c>
      <c r="Y120" s="68">
        <v>1.7193680381904979E-2</v>
      </c>
      <c r="Z120" s="68">
        <v>0</v>
      </c>
      <c r="AA120" s="68">
        <v>0</v>
      </c>
      <c r="AB120" s="68">
        <v>1.2914599539278203E-2</v>
      </c>
      <c r="AC120" s="68">
        <v>-4.7953817076177153E-4</v>
      </c>
      <c r="AD120" s="68">
        <v>0</v>
      </c>
      <c r="AE120" s="68">
        <v>4.4495642068564788E-2</v>
      </c>
      <c r="AF120" s="68">
        <v>2.3514083601286172E-2</v>
      </c>
      <c r="AG120" s="68">
        <v>3.5092728454680533E-2</v>
      </c>
      <c r="AH120" s="68">
        <v>1.7824146981627296E-2</v>
      </c>
      <c r="AI120" s="68">
        <v>9.5078407216387228E-3</v>
      </c>
      <c r="AJ120" s="68">
        <v>5.3122615951452103E-2</v>
      </c>
      <c r="AK120" s="68">
        <v>2.5100000000000001E-2</v>
      </c>
      <c r="AL120" s="68">
        <v>3.4107809430255411E-2</v>
      </c>
      <c r="AM120" s="68">
        <v>0</v>
      </c>
      <c r="AN120" s="68">
        <v>0</v>
      </c>
      <c r="AO120" s="68">
        <v>3.5915997859818083E-2</v>
      </c>
      <c r="AP120" s="68">
        <v>3.4952935222672066E-2</v>
      </c>
      <c r="AQ120" s="68">
        <v>1.7084921195012939E-2</v>
      </c>
      <c r="AR120" s="68">
        <v>9.6366375209532024E-3</v>
      </c>
      <c r="AS120" s="68">
        <v>4.3995751955654562E-2</v>
      </c>
      <c r="AT120" s="68">
        <v>3.5417503290577336E-2</v>
      </c>
      <c r="AU120" s="68">
        <v>7.1356764705882356E-3</v>
      </c>
      <c r="AV120" s="68">
        <v>2.9705334971240013E-4</v>
      </c>
      <c r="AW120" s="68">
        <v>-3.2143181725418704E-2</v>
      </c>
      <c r="AX120" s="68">
        <v>-9.5469039690811983E-2</v>
      </c>
      <c r="AY120" s="68">
        <v>-9.26064620792213E-3</v>
      </c>
      <c r="AZ120" s="68">
        <v>-2.940790945752569E-2</v>
      </c>
      <c r="BA120" s="68">
        <v>1.1737864077669904E-2</v>
      </c>
      <c r="BB120" s="68">
        <v>-4.6341091142116451E-2</v>
      </c>
      <c r="BC120" s="68">
        <v>-6.247886286640153E-2</v>
      </c>
      <c r="BD120" s="68">
        <v>-5.6305661885332085E-2</v>
      </c>
      <c r="BE120" s="68">
        <v>-9.5246674938505416E-2</v>
      </c>
      <c r="BF120" s="68">
        <v>0</v>
      </c>
      <c r="BG120" s="68">
        <v>-1.5632575757575758E-2</v>
      </c>
      <c r="BH120" s="68">
        <v>-4.532274008713799E-3</v>
      </c>
      <c r="BI120" s="68">
        <v>7.8048780487804882E-4</v>
      </c>
      <c r="BJ120" s="68">
        <v>7.3186450392320346E-3</v>
      </c>
      <c r="BK120" s="68">
        <v>-4.2556597208007535E-3</v>
      </c>
      <c r="BL120" s="68">
        <v>1.4912274995175088E-2</v>
      </c>
      <c r="BM120" s="68">
        <v>4.692426406922881E-2</v>
      </c>
      <c r="BN120" s="68">
        <v>4.81745432648365E-2</v>
      </c>
      <c r="BO120" s="68">
        <v>5.5171953393581732E-2</v>
      </c>
      <c r="BP120" s="68">
        <v>4.8737620444047502E-2</v>
      </c>
      <c r="BQ120" s="68">
        <v>5.2657655017690264E-2</v>
      </c>
      <c r="BR120" s="68">
        <v>2.3112302800730165E-3</v>
      </c>
      <c r="BS120" s="68">
        <v>3.9378523328301905E-2</v>
      </c>
      <c r="BT120" s="68">
        <v>4.1931836127970565E-2</v>
      </c>
      <c r="BU120" s="68">
        <v>5.7788927402571327E-2</v>
      </c>
      <c r="BV120" s="68">
        <v>1.7549656943198263E-2</v>
      </c>
      <c r="BW120" s="68">
        <v>7.8128619243519895E-2</v>
      </c>
      <c r="BX120" s="68">
        <v>5.9067588444026667E-2</v>
      </c>
      <c r="BY120" s="68">
        <v>7.1837418636156572E-2</v>
      </c>
      <c r="BZ120" s="68">
        <v>-7.4491144565159385E-3</v>
      </c>
      <c r="CA120" s="68">
        <v>8.3638370459436728E-2</v>
      </c>
      <c r="CB120" s="68">
        <v>0</v>
      </c>
      <c r="CC120" s="68">
        <v>3.5652087315794716E-2</v>
      </c>
      <c r="CD120" s="68">
        <v>0</v>
      </c>
      <c r="CE120" s="68">
        <v>6.4637688997396345E-2</v>
      </c>
      <c r="CF120" s="68">
        <v>5.5981446628120254E-2</v>
      </c>
      <c r="CG120" s="68">
        <v>3.1273954455048825E-2</v>
      </c>
      <c r="CH120" s="68">
        <v>7.8339204310216834E-2</v>
      </c>
      <c r="CI120" s="68">
        <v>1.7798596794062826E-2</v>
      </c>
      <c r="CJ120" s="68">
        <v>3.0506763898710796E-2</v>
      </c>
      <c r="CK120" s="68">
        <v>5.2980781007111212E-2</v>
      </c>
      <c r="CL120" s="68">
        <v>2.968670573081934E-2</v>
      </c>
      <c r="CM120" s="68">
        <v>2.7748377829613993E-2</v>
      </c>
      <c r="CN120" s="68">
        <v>1.772171588731695E-3</v>
      </c>
      <c r="CO120" s="68">
        <v>6.4417315602558652E-3</v>
      </c>
      <c r="CP120" s="68">
        <v>1.1594671027227882E-2</v>
      </c>
      <c r="CQ120" s="68">
        <v>1.1673268954659137E-2</v>
      </c>
      <c r="CR120" s="68">
        <v>2.5677337327843802E-2</v>
      </c>
      <c r="CS120" s="68">
        <v>3.4202170970951042E-3</v>
      </c>
      <c r="CT120" s="68">
        <v>1.0239408481075917E-2</v>
      </c>
      <c r="CU120" s="68">
        <v>3.3166968127230974E-2</v>
      </c>
      <c r="CV120" s="68">
        <v>2.1775137343123089E-2</v>
      </c>
      <c r="CW120" s="68">
        <v>2.7919493866243052E-3</v>
      </c>
      <c r="CX120" s="68">
        <v>3.6934496300805496E-2</v>
      </c>
      <c r="CY120" s="68">
        <v>7.0078527309522354E-2</v>
      </c>
      <c r="CZ120" s="68">
        <v>4.9474439024539999E-4</v>
      </c>
      <c r="DA120" s="68">
        <v>3.4865405352604045E-2</v>
      </c>
      <c r="DB120" s="68">
        <v>7.3700050626154923E-2</v>
      </c>
      <c r="DC120" s="68">
        <v>5.6868620926872615E-2</v>
      </c>
      <c r="DD120" s="68">
        <v>7.3392306528105827E-2</v>
      </c>
      <c r="DE120" s="68">
        <v>0.11900821946101739</v>
      </c>
      <c r="DF120" s="68">
        <v>0</v>
      </c>
      <c r="DG120" s="68">
        <v>3.2882044910768057E-2</v>
      </c>
      <c r="DH120" s="72">
        <v>2.4801769032897866E-2</v>
      </c>
    </row>
    <row r="121" spans="1:112" ht="18" customHeight="1" x14ac:dyDescent="0.45">
      <c r="B121" s="29" t="s">
        <v>262</v>
      </c>
      <c r="C121" s="46" t="s">
        <v>263</v>
      </c>
      <c r="D121" s="68">
        <v>-1.769983629866094E-2</v>
      </c>
      <c r="E121" s="68">
        <v>-6.0466171362309907E-3</v>
      </c>
      <c r="F121" s="68">
        <v>-2.5160938966514431E-5</v>
      </c>
      <c r="G121" s="68">
        <v>-1.4394172794268382E-2</v>
      </c>
      <c r="H121" s="68">
        <v>-2.0848625945246296E-5</v>
      </c>
      <c r="I121" s="68">
        <v>0</v>
      </c>
      <c r="J121" s="68">
        <v>-1.4447423294608282E-5</v>
      </c>
      <c r="K121" s="68">
        <v>-8.5405435191871859E-4</v>
      </c>
      <c r="L121" s="68">
        <v>-4.1220409874677122E-5</v>
      </c>
      <c r="M121" s="68">
        <v>-5.4852320675105484E-5</v>
      </c>
      <c r="N121" s="68">
        <v>0</v>
      </c>
      <c r="O121" s="68">
        <v>-5.918367346938775E-6</v>
      </c>
      <c r="P121" s="68">
        <v>-2.2284122562674097E-6</v>
      </c>
      <c r="Q121" s="68">
        <v>-4.6761748889408467E-6</v>
      </c>
      <c r="R121" s="68">
        <v>-2.0610057708161584E-6</v>
      </c>
      <c r="S121" s="68">
        <v>0</v>
      </c>
      <c r="T121" s="68">
        <v>-1.4375650622118674E-6</v>
      </c>
      <c r="U121" s="68">
        <v>-2.2077713551701992E-6</v>
      </c>
      <c r="V121" s="68">
        <v>0</v>
      </c>
      <c r="W121" s="68">
        <v>-1.9164430816404754E-6</v>
      </c>
      <c r="X121" s="68">
        <v>0</v>
      </c>
      <c r="Y121" s="68">
        <v>-2.2732439190725165E-6</v>
      </c>
      <c r="Z121" s="68">
        <v>0</v>
      </c>
      <c r="AA121" s="68">
        <v>0</v>
      </c>
      <c r="AB121" s="68">
        <v>-7.0109838747370881E-7</v>
      </c>
      <c r="AC121" s="68">
        <v>-3.3281288520009864E-6</v>
      </c>
      <c r="AD121" s="68">
        <v>0</v>
      </c>
      <c r="AE121" s="68">
        <v>-2.0337013364323069E-6</v>
      </c>
      <c r="AF121" s="68">
        <v>-1.2744811458637825E-6</v>
      </c>
      <c r="AG121" s="68">
        <v>-2.4145616641901932E-6</v>
      </c>
      <c r="AH121" s="68">
        <v>-2.0341207349081363E-5</v>
      </c>
      <c r="AI121" s="68">
        <v>-8.4775845148357728E-6</v>
      </c>
      <c r="AJ121" s="68">
        <v>-6.0143042912873862E-6</v>
      </c>
      <c r="AK121" s="68">
        <v>0</v>
      </c>
      <c r="AL121" s="68">
        <v>-4.0111329404060253E-6</v>
      </c>
      <c r="AM121" s="68">
        <v>0</v>
      </c>
      <c r="AN121" s="68">
        <v>0</v>
      </c>
      <c r="AO121" s="68">
        <v>-6.1530230069555913E-6</v>
      </c>
      <c r="AP121" s="68">
        <v>-2.0242914979757085E-6</v>
      </c>
      <c r="AQ121" s="68">
        <v>-3.0581039755351687E-6</v>
      </c>
      <c r="AR121" s="68">
        <v>-4.3945091287998914E-6</v>
      </c>
      <c r="AS121" s="68">
        <v>-5.9317204579599021E-6</v>
      </c>
      <c r="AT121" s="68">
        <v>-7.3812166103182189E-6</v>
      </c>
      <c r="AU121" s="68">
        <v>-5.6911764705882358E-6</v>
      </c>
      <c r="AV121" s="68">
        <v>-4.3706800651647838E-6</v>
      </c>
      <c r="AW121" s="68">
        <v>-4.9795240881076448E-6</v>
      </c>
      <c r="AX121" s="68">
        <v>-6.7796297491998198E-6</v>
      </c>
      <c r="AY121" s="68">
        <v>-7.1360976457637272E-6</v>
      </c>
      <c r="AZ121" s="68">
        <v>-4.8913750487836609E-6</v>
      </c>
      <c r="BA121" s="68">
        <v>-2.4271844660194174E-6</v>
      </c>
      <c r="BB121" s="68">
        <v>-5.655030647020394E-6</v>
      </c>
      <c r="BC121" s="68">
        <v>-4.8608042421564301E-6</v>
      </c>
      <c r="BD121" s="68">
        <v>-5.7838724603541837E-6</v>
      </c>
      <c r="BE121" s="68">
        <v>-4.3535993382529006E-7</v>
      </c>
      <c r="BF121" s="68">
        <v>0</v>
      </c>
      <c r="BG121" s="68">
        <v>-3.7878787878787878E-6</v>
      </c>
      <c r="BH121" s="68">
        <v>-3.4049719913594263E-6</v>
      </c>
      <c r="BI121" s="68">
        <v>0</v>
      </c>
      <c r="BJ121" s="68">
        <v>-2.9824386233581997E-5</v>
      </c>
      <c r="BK121" s="68">
        <v>-8.0648462766610728E-6</v>
      </c>
      <c r="BL121" s="68">
        <v>-1.1676539180543818E-6</v>
      </c>
      <c r="BM121" s="68">
        <v>-3.2522748393464764E-6</v>
      </c>
      <c r="BN121" s="68">
        <v>-1.0000322591051325E-5</v>
      </c>
      <c r="BO121" s="68">
        <v>-2.3288188047186709E-3</v>
      </c>
      <c r="BP121" s="68">
        <v>-1.3056244965006939E-2</v>
      </c>
      <c r="BQ121" s="68">
        <v>-1.3091270255489578E-4</v>
      </c>
      <c r="BR121" s="68">
        <v>-8.6433571860428191E-4</v>
      </c>
      <c r="BS121" s="68">
        <v>-3.2760115972556965E-2</v>
      </c>
      <c r="BT121" s="68">
        <v>-2.875853461747155E-6</v>
      </c>
      <c r="BU121" s="68">
        <v>-7.1733061649918554E-4</v>
      </c>
      <c r="BV121" s="68">
        <v>-1.201052934084805E-2</v>
      </c>
      <c r="BW121" s="68">
        <v>-4.1549849891456605E-6</v>
      </c>
      <c r="BX121" s="68">
        <v>-1.4873036409549757E-3</v>
      </c>
      <c r="BY121" s="68">
        <v>0</v>
      </c>
      <c r="BZ121" s="68">
        <v>-1.4640164254964802E-2</v>
      </c>
      <c r="CA121" s="68">
        <v>-2.0781910889706014E-3</v>
      </c>
      <c r="CB121" s="68">
        <v>0</v>
      </c>
      <c r="CC121" s="68">
        <v>-1.244592556248345E-2</v>
      </c>
      <c r="CD121" s="68">
        <v>0</v>
      </c>
      <c r="CE121" s="68">
        <v>-2.483358737173452E-6</v>
      </c>
      <c r="CF121" s="68">
        <v>-3.9916893028714222E-6</v>
      </c>
      <c r="CG121" s="68">
        <v>-1.9284852935296511E-3</v>
      </c>
      <c r="CH121" s="68">
        <v>0</v>
      </c>
      <c r="CI121" s="68">
        <v>-4.6927332612795652E-6</v>
      </c>
      <c r="CJ121" s="68">
        <v>-1.1186268959257689E-6</v>
      </c>
      <c r="CK121" s="68">
        <v>-1.0631797173275001E-5</v>
      </c>
      <c r="CL121" s="68">
        <v>-1.2604321240285378E-7</v>
      </c>
      <c r="CM121" s="68">
        <v>-1.1812865517319565E-5</v>
      </c>
      <c r="CN121" s="68">
        <v>0</v>
      </c>
      <c r="CO121" s="68">
        <v>-1.7822774441805285E-4</v>
      </c>
      <c r="CP121" s="68">
        <v>-7.8050040664226679E-4</v>
      </c>
      <c r="CQ121" s="68">
        <v>-1.8677419114196969E-2</v>
      </c>
      <c r="CR121" s="68">
        <v>-6.8799698106924703E-7</v>
      </c>
      <c r="CS121" s="68">
        <v>-8.7700685203887416E-7</v>
      </c>
      <c r="CT121" s="68">
        <v>-2.855926457140368E-3</v>
      </c>
      <c r="CU121" s="68">
        <v>-1.4072801734701322E-2</v>
      </c>
      <c r="CV121" s="68">
        <v>-1.6016223794054425E-6</v>
      </c>
      <c r="CW121" s="68">
        <v>-1.959380584934446E-6</v>
      </c>
      <c r="CX121" s="68">
        <v>-1.9783096353326278E-6</v>
      </c>
      <c r="CY121" s="68">
        <v>-3.8730409316656148E-5</v>
      </c>
      <c r="CZ121" s="68">
        <v>-3.392164777796246E-6</v>
      </c>
      <c r="DA121" s="68">
        <v>-9.7535286978626981E-7</v>
      </c>
      <c r="DB121" s="68">
        <v>-5.1091993689237152E-6</v>
      </c>
      <c r="DC121" s="68">
        <v>-7.7712150925291986E-6</v>
      </c>
      <c r="DD121" s="68">
        <v>-7.5862777890096836E-6</v>
      </c>
      <c r="DE121" s="68">
        <v>-9.4687761740913636E-6</v>
      </c>
      <c r="DF121" s="68">
        <v>0</v>
      </c>
      <c r="DG121" s="68">
        <v>-2.9603085142941915E-3</v>
      </c>
      <c r="DH121" s="72">
        <v>-2.2463313094055522E-3</v>
      </c>
    </row>
    <row r="122" spans="1:112" ht="18" customHeight="1" x14ac:dyDescent="0.45">
      <c r="B122" s="32" t="s">
        <v>264</v>
      </c>
      <c r="C122" s="47" t="s">
        <v>265</v>
      </c>
      <c r="D122" s="73">
        <v>0.58888752624800011</v>
      </c>
      <c r="E122" s="70">
        <v>0.31494486626612345</v>
      </c>
      <c r="F122" s="70">
        <v>0.60998922383469267</v>
      </c>
      <c r="G122" s="70">
        <v>0.66282825182656613</v>
      </c>
      <c r="H122" s="70">
        <v>0.51823776989197812</v>
      </c>
      <c r="I122" s="70">
        <v>0</v>
      </c>
      <c r="J122" s="70">
        <v>0.55656613047363712</v>
      </c>
      <c r="K122" s="70">
        <v>0.338424474656699</v>
      </c>
      <c r="L122" s="70">
        <v>0.47035921752139187</v>
      </c>
      <c r="M122" s="70">
        <v>0.38114767932489446</v>
      </c>
      <c r="N122" s="70">
        <v>0</v>
      </c>
      <c r="O122" s="70">
        <v>0.43767571428571428</v>
      </c>
      <c r="P122" s="70">
        <v>0.37699805013927579</v>
      </c>
      <c r="Q122" s="70">
        <v>0.42010743511807341</v>
      </c>
      <c r="R122" s="70">
        <v>0.41165388843088757</v>
      </c>
      <c r="S122" s="70">
        <v>0.26494184397163117</v>
      </c>
      <c r="T122" s="70">
        <v>0.46673400089228173</v>
      </c>
      <c r="U122" s="70">
        <v>0.60609184328837507</v>
      </c>
      <c r="V122" s="70">
        <v>0.37337037037037035</v>
      </c>
      <c r="W122" s="70">
        <v>0.5029953238788808</v>
      </c>
      <c r="X122" s="70">
        <v>0</v>
      </c>
      <c r="Y122" s="70">
        <v>0.40914798817913162</v>
      </c>
      <c r="Z122" s="70">
        <v>0</v>
      </c>
      <c r="AA122" s="70">
        <v>0</v>
      </c>
      <c r="AB122" s="70">
        <v>0.40476683470770874</v>
      </c>
      <c r="AC122" s="70">
        <v>0.35882319829073878</v>
      </c>
      <c r="AD122" s="70">
        <v>0</v>
      </c>
      <c r="AE122" s="70">
        <v>0.46908657757117955</v>
      </c>
      <c r="AF122" s="70">
        <v>0.41295735749780765</v>
      </c>
      <c r="AG122" s="70">
        <v>0.57341344725111443</v>
      </c>
      <c r="AH122" s="70">
        <v>0.40439435695538062</v>
      </c>
      <c r="AI122" s="70">
        <v>0.49174327117830074</v>
      </c>
      <c r="AJ122" s="70">
        <v>0.50675195058517553</v>
      </c>
      <c r="AK122" s="70">
        <v>0.49980000000000002</v>
      </c>
      <c r="AL122" s="70">
        <v>0.48365168631303207</v>
      </c>
      <c r="AM122" s="70">
        <v>0</v>
      </c>
      <c r="AN122" s="70">
        <v>0</v>
      </c>
      <c r="AO122" s="70">
        <v>0.38827875869448902</v>
      </c>
      <c r="AP122" s="70">
        <v>0.41107894736842104</v>
      </c>
      <c r="AQ122" s="70">
        <v>0.23654551870148199</v>
      </c>
      <c r="AR122" s="70">
        <v>0.22603859919358493</v>
      </c>
      <c r="AS122" s="70">
        <v>0.48562679376262757</v>
      </c>
      <c r="AT122" s="70">
        <v>0.49199734172968224</v>
      </c>
      <c r="AU122" s="70">
        <v>0.44355938235294118</v>
      </c>
      <c r="AV122" s="70">
        <v>0.46758860248954781</v>
      </c>
      <c r="AW122" s="70">
        <v>0.37520116733105674</v>
      </c>
      <c r="AX122" s="70">
        <v>0.35252783337791593</v>
      </c>
      <c r="AY122" s="70">
        <v>0.33427732285289402</v>
      </c>
      <c r="AZ122" s="70">
        <v>0.36418652270066348</v>
      </c>
      <c r="BA122" s="70">
        <v>0.35784546925566346</v>
      </c>
      <c r="BB122" s="70">
        <v>0.34620375587245183</v>
      </c>
      <c r="BC122" s="70">
        <v>0.33398541758727357</v>
      </c>
      <c r="BD122" s="70">
        <v>0.35195206747150132</v>
      </c>
      <c r="BE122" s="70">
        <v>0.34147130978036094</v>
      </c>
      <c r="BF122" s="70">
        <v>0</v>
      </c>
      <c r="BG122" s="70">
        <v>0.22018939393939396</v>
      </c>
      <c r="BH122" s="70">
        <v>0.25882427171432404</v>
      </c>
      <c r="BI122" s="70">
        <v>0.40860975609756101</v>
      </c>
      <c r="BJ122" s="70">
        <v>0.33587121570681844</v>
      </c>
      <c r="BK122" s="70">
        <v>0.43014058214271095</v>
      </c>
      <c r="BL122" s="70">
        <v>0.17661799718328514</v>
      </c>
      <c r="BM122" s="70">
        <v>0.47406546325178517</v>
      </c>
      <c r="BN122" s="70">
        <v>0.47979519769454931</v>
      </c>
      <c r="BO122" s="70">
        <v>0.50375709933480239</v>
      </c>
      <c r="BP122" s="70">
        <v>0.57017334470108205</v>
      </c>
      <c r="BQ122" s="70">
        <v>0.55670028551106754</v>
      </c>
      <c r="BR122" s="70">
        <v>0.24309715943833091</v>
      </c>
      <c r="BS122" s="70">
        <v>0.43728509151800071</v>
      </c>
      <c r="BT122" s="70">
        <v>0.64690273654662844</v>
      </c>
      <c r="BU122" s="70">
        <v>0.69419854613104826</v>
      </c>
      <c r="BV122" s="70">
        <v>0.6315889725555196</v>
      </c>
      <c r="BW122" s="70">
        <v>0.73295071061366435</v>
      </c>
      <c r="BX122" s="70">
        <v>0.64366241399800428</v>
      </c>
      <c r="BY122" s="70">
        <v>0.89095839971189483</v>
      </c>
      <c r="BZ122" s="70">
        <v>0.65392517334937894</v>
      </c>
      <c r="CA122" s="70">
        <v>0.78158804893788236</v>
      </c>
      <c r="CB122" s="70">
        <v>0</v>
      </c>
      <c r="CC122" s="70">
        <v>0.4296807634666906</v>
      </c>
      <c r="CD122" s="70">
        <v>0</v>
      </c>
      <c r="CE122" s="70">
        <v>0.68214194657798688</v>
      </c>
      <c r="CF122" s="70">
        <v>0.60133102879804246</v>
      </c>
      <c r="CG122" s="70">
        <v>0.6282273796657134</v>
      </c>
      <c r="CH122" s="70">
        <v>0.78174116969155305</v>
      </c>
      <c r="CI122" s="70">
        <v>0.45595518599038898</v>
      </c>
      <c r="CJ122" s="70">
        <v>0.44815374079927045</v>
      </c>
      <c r="CK122" s="70">
        <v>0.63690605066625516</v>
      </c>
      <c r="CL122" s="70">
        <v>0.40878095164389966</v>
      </c>
      <c r="CM122" s="70">
        <v>0.50216036973144029</v>
      </c>
      <c r="CN122" s="70">
        <v>0.72548686813370866</v>
      </c>
      <c r="CO122" s="70">
        <v>0.80083535404105544</v>
      </c>
      <c r="CP122" s="70">
        <v>0.57545551802675732</v>
      </c>
      <c r="CQ122" s="70">
        <v>0.52193386362261285</v>
      </c>
      <c r="CR122" s="70">
        <v>0.56998546090379754</v>
      </c>
      <c r="CS122" s="70">
        <v>0.71369170098908674</v>
      </c>
      <c r="CT122" s="70">
        <v>0.7672467827634829</v>
      </c>
      <c r="CU122" s="70">
        <v>0.62707772514320526</v>
      </c>
      <c r="CV122" s="70">
        <v>0.5877857834872412</v>
      </c>
      <c r="CW122" s="70">
        <v>0.16906565761179049</v>
      </c>
      <c r="CX122" s="70">
        <v>0.3842172946851356</v>
      </c>
      <c r="CY122" s="70">
        <v>0.73347282554713988</v>
      </c>
      <c r="CZ122" s="70">
        <v>0.41588859281880985</v>
      </c>
      <c r="DA122" s="70">
        <v>0.41819657512016906</v>
      </c>
      <c r="DB122" s="70">
        <v>0.64981643698561431</v>
      </c>
      <c r="DC122" s="70">
        <v>0.70319701923838662</v>
      </c>
      <c r="DD122" s="70">
        <v>0.69394034682186168</v>
      </c>
      <c r="DE122" s="70">
        <v>0.72267231395564824</v>
      </c>
      <c r="DF122" s="70">
        <v>0</v>
      </c>
      <c r="DG122" s="74">
        <v>0.65002476529111664</v>
      </c>
      <c r="DH122" s="71">
        <v>0.54420120264668892</v>
      </c>
    </row>
    <row r="123" spans="1:112" s="3" customFormat="1" ht="18" customHeight="1" x14ac:dyDescent="0.45">
      <c r="A123"/>
      <c r="B123" s="48" t="s">
        <v>120</v>
      </c>
      <c r="C123" s="39" t="s">
        <v>250</v>
      </c>
      <c r="D123" s="73">
        <v>1</v>
      </c>
      <c r="E123" s="70">
        <v>1</v>
      </c>
      <c r="F123" s="70">
        <v>1</v>
      </c>
      <c r="G123" s="70">
        <v>1</v>
      </c>
      <c r="H123" s="70">
        <v>1</v>
      </c>
      <c r="I123" s="70">
        <v>0</v>
      </c>
      <c r="J123" s="70">
        <v>1</v>
      </c>
      <c r="K123" s="70">
        <v>1</v>
      </c>
      <c r="L123" s="70">
        <v>1</v>
      </c>
      <c r="M123" s="70">
        <v>1</v>
      </c>
      <c r="N123" s="70">
        <v>0</v>
      </c>
      <c r="O123" s="70">
        <v>1</v>
      </c>
      <c r="P123" s="70">
        <v>1</v>
      </c>
      <c r="Q123" s="70">
        <v>1</v>
      </c>
      <c r="R123" s="70">
        <v>1</v>
      </c>
      <c r="S123" s="70">
        <v>1</v>
      </c>
      <c r="T123" s="70">
        <v>1</v>
      </c>
      <c r="U123" s="70">
        <v>1</v>
      </c>
      <c r="V123" s="70">
        <v>1</v>
      </c>
      <c r="W123" s="70">
        <v>1</v>
      </c>
      <c r="X123" s="70">
        <v>0</v>
      </c>
      <c r="Y123" s="70">
        <v>1</v>
      </c>
      <c r="Z123" s="70">
        <v>0</v>
      </c>
      <c r="AA123" s="70">
        <v>0</v>
      </c>
      <c r="AB123" s="70">
        <v>1</v>
      </c>
      <c r="AC123" s="70">
        <v>1</v>
      </c>
      <c r="AD123" s="70">
        <v>0</v>
      </c>
      <c r="AE123" s="70">
        <v>1</v>
      </c>
      <c r="AF123" s="70">
        <v>1</v>
      </c>
      <c r="AG123" s="70">
        <v>1</v>
      </c>
      <c r="AH123" s="70">
        <v>1</v>
      </c>
      <c r="AI123" s="70">
        <v>1</v>
      </c>
      <c r="AJ123" s="70">
        <v>1</v>
      </c>
      <c r="AK123" s="70">
        <v>1</v>
      </c>
      <c r="AL123" s="70">
        <v>1</v>
      </c>
      <c r="AM123" s="70">
        <v>0</v>
      </c>
      <c r="AN123" s="70">
        <v>0</v>
      </c>
      <c r="AO123" s="70">
        <v>1</v>
      </c>
      <c r="AP123" s="70">
        <v>1</v>
      </c>
      <c r="AQ123" s="70">
        <v>1</v>
      </c>
      <c r="AR123" s="70">
        <v>1</v>
      </c>
      <c r="AS123" s="70">
        <v>1</v>
      </c>
      <c r="AT123" s="70">
        <v>1</v>
      </c>
      <c r="AU123" s="70">
        <v>1</v>
      </c>
      <c r="AV123" s="70">
        <v>1</v>
      </c>
      <c r="AW123" s="70">
        <v>1</v>
      </c>
      <c r="AX123" s="70">
        <v>1</v>
      </c>
      <c r="AY123" s="70">
        <v>1</v>
      </c>
      <c r="AZ123" s="70">
        <v>1</v>
      </c>
      <c r="BA123" s="70">
        <v>1</v>
      </c>
      <c r="BB123" s="70">
        <v>1</v>
      </c>
      <c r="BC123" s="70">
        <v>1</v>
      </c>
      <c r="BD123" s="70">
        <v>1</v>
      </c>
      <c r="BE123" s="70">
        <v>1</v>
      </c>
      <c r="BF123" s="70">
        <v>0</v>
      </c>
      <c r="BG123" s="70">
        <v>1</v>
      </c>
      <c r="BH123" s="70">
        <v>1</v>
      </c>
      <c r="BI123" s="70">
        <v>1</v>
      </c>
      <c r="BJ123" s="70">
        <v>1</v>
      </c>
      <c r="BK123" s="70">
        <v>1</v>
      </c>
      <c r="BL123" s="70">
        <v>1</v>
      </c>
      <c r="BM123" s="70">
        <v>1</v>
      </c>
      <c r="BN123" s="70">
        <v>1</v>
      </c>
      <c r="BO123" s="70">
        <v>1</v>
      </c>
      <c r="BP123" s="70">
        <v>1</v>
      </c>
      <c r="BQ123" s="70">
        <v>1</v>
      </c>
      <c r="BR123" s="70">
        <v>1</v>
      </c>
      <c r="BS123" s="70">
        <v>1</v>
      </c>
      <c r="BT123" s="70">
        <v>1</v>
      </c>
      <c r="BU123" s="70">
        <v>1</v>
      </c>
      <c r="BV123" s="70">
        <v>1</v>
      </c>
      <c r="BW123" s="70">
        <v>1</v>
      </c>
      <c r="BX123" s="70">
        <v>1</v>
      </c>
      <c r="BY123" s="70">
        <v>1</v>
      </c>
      <c r="BZ123" s="70">
        <v>1</v>
      </c>
      <c r="CA123" s="70">
        <v>1</v>
      </c>
      <c r="CB123" s="70">
        <v>1</v>
      </c>
      <c r="CC123" s="70">
        <v>1</v>
      </c>
      <c r="CD123" s="70">
        <v>0</v>
      </c>
      <c r="CE123" s="70">
        <v>1</v>
      </c>
      <c r="CF123" s="70">
        <v>1</v>
      </c>
      <c r="CG123" s="70">
        <v>1</v>
      </c>
      <c r="CH123" s="70">
        <v>1</v>
      </c>
      <c r="CI123" s="70">
        <v>1</v>
      </c>
      <c r="CJ123" s="70">
        <v>1</v>
      </c>
      <c r="CK123" s="70">
        <v>1</v>
      </c>
      <c r="CL123" s="70">
        <v>1</v>
      </c>
      <c r="CM123" s="70">
        <v>1</v>
      </c>
      <c r="CN123" s="70">
        <v>1</v>
      </c>
      <c r="CO123" s="70">
        <v>1</v>
      </c>
      <c r="CP123" s="70">
        <v>1</v>
      </c>
      <c r="CQ123" s="70">
        <v>1</v>
      </c>
      <c r="CR123" s="70">
        <v>1</v>
      </c>
      <c r="CS123" s="70">
        <v>1</v>
      </c>
      <c r="CT123" s="70">
        <v>1</v>
      </c>
      <c r="CU123" s="70">
        <v>1</v>
      </c>
      <c r="CV123" s="70">
        <v>1</v>
      </c>
      <c r="CW123" s="70">
        <v>1</v>
      </c>
      <c r="CX123" s="70">
        <v>1</v>
      </c>
      <c r="CY123" s="70">
        <v>1</v>
      </c>
      <c r="CZ123" s="70">
        <v>1</v>
      </c>
      <c r="DA123" s="70">
        <v>1</v>
      </c>
      <c r="DB123" s="70">
        <v>1</v>
      </c>
      <c r="DC123" s="70">
        <v>1</v>
      </c>
      <c r="DD123" s="70">
        <v>1</v>
      </c>
      <c r="DE123" s="70">
        <v>1</v>
      </c>
      <c r="DF123" s="70">
        <v>1</v>
      </c>
      <c r="DG123" s="74">
        <v>1</v>
      </c>
      <c r="DH123" s="74">
        <v>1</v>
      </c>
    </row>
    <row r="124" spans="1:112" ht="18" customHeight="1" x14ac:dyDescent="0.45"/>
    <row r="172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38963-2741-4325-A986-C5706CD147E1}">
  <dimension ref="A1:DI120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6" customWidth="1"/>
    <col min="2" max="2" width="6.5" style="6" customWidth="1"/>
    <col min="3" max="3" width="52.59765625" style="6" customWidth="1"/>
    <col min="4" max="111" width="17.3984375" style="6" customWidth="1"/>
    <col min="112" max="113" width="16.19921875" style="6" customWidth="1"/>
    <col min="114" max="16384" width="9" style="6"/>
  </cols>
  <sheetData>
    <row r="1" spans="1:113" ht="26.4" x14ac:dyDescent="0.45">
      <c r="A1" s="1" t="s">
        <v>0</v>
      </c>
    </row>
    <row r="2" spans="1:113" ht="22.2" x14ac:dyDescent="0.45">
      <c r="A2" s="5" t="s">
        <v>272</v>
      </c>
    </row>
    <row r="3" spans="1:113" x14ac:dyDescent="0.45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</row>
    <row r="4" spans="1:113" x14ac:dyDescent="0.45">
      <c r="B4" s="75"/>
      <c r="C4" s="76"/>
      <c r="D4" s="75" t="s">
        <v>1</v>
      </c>
      <c r="E4" s="76" t="s">
        <v>2</v>
      </c>
      <c r="F4" s="76" t="s">
        <v>3</v>
      </c>
      <c r="G4" s="76" t="s">
        <v>4</v>
      </c>
      <c r="H4" s="76" t="s">
        <v>5</v>
      </c>
      <c r="I4" s="76" t="s">
        <v>6</v>
      </c>
      <c r="J4" s="76" t="s">
        <v>7</v>
      </c>
      <c r="K4" s="76" t="s">
        <v>8</v>
      </c>
      <c r="L4" s="76" t="s">
        <v>9</v>
      </c>
      <c r="M4" s="76" t="s">
        <v>10</v>
      </c>
      <c r="N4" s="76" t="s">
        <v>11</v>
      </c>
      <c r="O4" s="76" t="s">
        <v>12</v>
      </c>
      <c r="P4" s="76" t="s">
        <v>13</v>
      </c>
      <c r="Q4" s="76" t="s">
        <v>14</v>
      </c>
      <c r="R4" s="76" t="s">
        <v>15</v>
      </c>
      <c r="S4" s="76" t="s">
        <v>16</v>
      </c>
      <c r="T4" s="76" t="s">
        <v>17</v>
      </c>
      <c r="U4" s="76" t="s">
        <v>18</v>
      </c>
      <c r="V4" s="76" t="s">
        <v>19</v>
      </c>
      <c r="W4" s="76" t="s">
        <v>20</v>
      </c>
      <c r="X4" s="76" t="s">
        <v>21</v>
      </c>
      <c r="Y4" s="76" t="s">
        <v>22</v>
      </c>
      <c r="Z4" s="76" t="s">
        <v>23</v>
      </c>
      <c r="AA4" s="76" t="s">
        <v>24</v>
      </c>
      <c r="AB4" s="76" t="s">
        <v>25</v>
      </c>
      <c r="AC4" s="76" t="s">
        <v>26</v>
      </c>
      <c r="AD4" s="76" t="s">
        <v>27</v>
      </c>
      <c r="AE4" s="76" t="s">
        <v>28</v>
      </c>
      <c r="AF4" s="76" t="s">
        <v>29</v>
      </c>
      <c r="AG4" s="76" t="s">
        <v>30</v>
      </c>
      <c r="AH4" s="76" t="s">
        <v>31</v>
      </c>
      <c r="AI4" s="76" t="s">
        <v>32</v>
      </c>
      <c r="AJ4" s="76" t="s">
        <v>33</v>
      </c>
      <c r="AK4" s="76" t="s">
        <v>34</v>
      </c>
      <c r="AL4" s="76" t="s">
        <v>35</v>
      </c>
      <c r="AM4" s="76" t="s">
        <v>36</v>
      </c>
      <c r="AN4" s="76" t="s">
        <v>37</v>
      </c>
      <c r="AO4" s="76" t="s">
        <v>38</v>
      </c>
      <c r="AP4" s="76" t="s">
        <v>39</v>
      </c>
      <c r="AQ4" s="76" t="s">
        <v>40</v>
      </c>
      <c r="AR4" s="76" t="s">
        <v>41</v>
      </c>
      <c r="AS4" s="76" t="s">
        <v>42</v>
      </c>
      <c r="AT4" s="76" t="s">
        <v>43</v>
      </c>
      <c r="AU4" s="76" t="s">
        <v>44</v>
      </c>
      <c r="AV4" s="76" t="s">
        <v>45</v>
      </c>
      <c r="AW4" s="76" t="s">
        <v>46</v>
      </c>
      <c r="AX4" s="76" t="s">
        <v>47</v>
      </c>
      <c r="AY4" s="76" t="s">
        <v>48</v>
      </c>
      <c r="AZ4" s="76" t="s">
        <v>49</v>
      </c>
      <c r="BA4" s="76" t="s">
        <v>50</v>
      </c>
      <c r="BB4" s="76" t="s">
        <v>51</v>
      </c>
      <c r="BC4" s="76" t="s">
        <v>52</v>
      </c>
      <c r="BD4" s="76" t="s">
        <v>53</v>
      </c>
      <c r="BE4" s="76" t="s">
        <v>54</v>
      </c>
      <c r="BF4" s="76" t="s">
        <v>55</v>
      </c>
      <c r="BG4" s="76" t="s">
        <v>56</v>
      </c>
      <c r="BH4" s="76" t="s">
        <v>57</v>
      </c>
      <c r="BI4" s="76" t="s">
        <v>58</v>
      </c>
      <c r="BJ4" s="76" t="s">
        <v>59</v>
      </c>
      <c r="BK4" s="76" t="s">
        <v>60</v>
      </c>
      <c r="BL4" s="76" t="s">
        <v>61</v>
      </c>
      <c r="BM4" s="76" t="s">
        <v>62</v>
      </c>
      <c r="BN4" s="76" t="s">
        <v>63</v>
      </c>
      <c r="BO4" s="76" t="s">
        <v>64</v>
      </c>
      <c r="BP4" s="76" t="s">
        <v>65</v>
      </c>
      <c r="BQ4" s="76" t="s">
        <v>66</v>
      </c>
      <c r="BR4" s="76" t="s">
        <v>67</v>
      </c>
      <c r="BS4" s="76" t="s">
        <v>68</v>
      </c>
      <c r="BT4" s="76" t="s">
        <v>69</v>
      </c>
      <c r="BU4" s="76" t="s">
        <v>70</v>
      </c>
      <c r="BV4" s="76" t="s">
        <v>71</v>
      </c>
      <c r="BW4" s="76" t="s">
        <v>72</v>
      </c>
      <c r="BX4" s="76" t="s">
        <v>73</v>
      </c>
      <c r="BY4" s="76" t="s">
        <v>74</v>
      </c>
      <c r="BZ4" s="76" t="s">
        <v>75</v>
      </c>
      <c r="CA4" s="76" t="s">
        <v>76</v>
      </c>
      <c r="CB4" s="76" t="s">
        <v>77</v>
      </c>
      <c r="CC4" s="76" t="s">
        <v>78</v>
      </c>
      <c r="CD4" s="76" t="s">
        <v>79</v>
      </c>
      <c r="CE4" s="76" t="s">
        <v>80</v>
      </c>
      <c r="CF4" s="76" t="s">
        <v>81</v>
      </c>
      <c r="CG4" s="76" t="s">
        <v>82</v>
      </c>
      <c r="CH4" s="76" t="s">
        <v>83</v>
      </c>
      <c r="CI4" s="76" t="s">
        <v>84</v>
      </c>
      <c r="CJ4" s="76" t="s">
        <v>85</v>
      </c>
      <c r="CK4" s="76" t="s">
        <v>86</v>
      </c>
      <c r="CL4" s="76" t="s">
        <v>87</v>
      </c>
      <c r="CM4" s="76" t="s">
        <v>88</v>
      </c>
      <c r="CN4" s="76" t="s">
        <v>89</v>
      </c>
      <c r="CO4" s="76" t="s">
        <v>90</v>
      </c>
      <c r="CP4" s="76" t="s">
        <v>91</v>
      </c>
      <c r="CQ4" s="76" t="s">
        <v>92</v>
      </c>
      <c r="CR4" s="76" t="s">
        <v>93</v>
      </c>
      <c r="CS4" s="76" t="s">
        <v>94</v>
      </c>
      <c r="CT4" s="76" t="s">
        <v>95</v>
      </c>
      <c r="CU4" s="76" t="s">
        <v>96</v>
      </c>
      <c r="CV4" s="76" t="s">
        <v>97</v>
      </c>
      <c r="CW4" s="76" t="s">
        <v>98</v>
      </c>
      <c r="CX4" s="76" t="s">
        <v>99</v>
      </c>
      <c r="CY4" s="76" t="s">
        <v>100</v>
      </c>
      <c r="CZ4" s="76" t="s">
        <v>101</v>
      </c>
      <c r="DA4" s="76" t="s">
        <v>102</v>
      </c>
      <c r="DB4" s="76" t="s">
        <v>103</v>
      </c>
      <c r="DC4" s="76" t="s">
        <v>104</v>
      </c>
      <c r="DD4" s="76" t="s">
        <v>105</v>
      </c>
      <c r="DE4" s="76" t="s">
        <v>106</v>
      </c>
      <c r="DF4" s="76" t="s">
        <v>107</v>
      </c>
      <c r="DG4" s="76" t="s">
        <v>108</v>
      </c>
      <c r="DH4" s="77" t="s">
        <v>273</v>
      </c>
      <c r="DI4" s="77" t="s">
        <v>274</v>
      </c>
    </row>
    <row r="5" spans="1:113" ht="72" x14ac:dyDescent="0.45">
      <c r="B5" s="78"/>
      <c r="C5" s="79"/>
      <c r="D5" s="80" t="s">
        <v>121</v>
      </c>
      <c r="E5" s="81" t="s">
        <v>122</v>
      </c>
      <c r="F5" s="81" t="s">
        <v>123</v>
      </c>
      <c r="G5" s="81" t="s">
        <v>124</v>
      </c>
      <c r="H5" s="81" t="s">
        <v>125</v>
      </c>
      <c r="I5" s="81" t="s">
        <v>126</v>
      </c>
      <c r="J5" s="81" t="s">
        <v>127</v>
      </c>
      <c r="K5" s="81" t="s">
        <v>128</v>
      </c>
      <c r="L5" s="81" t="s">
        <v>129</v>
      </c>
      <c r="M5" s="81" t="s">
        <v>130</v>
      </c>
      <c r="N5" s="81" t="s">
        <v>131</v>
      </c>
      <c r="O5" s="81" t="s">
        <v>132</v>
      </c>
      <c r="P5" s="81" t="s">
        <v>133</v>
      </c>
      <c r="Q5" s="81" t="s">
        <v>134</v>
      </c>
      <c r="R5" s="81" t="s">
        <v>135</v>
      </c>
      <c r="S5" s="81" t="s">
        <v>136</v>
      </c>
      <c r="T5" s="81" t="s">
        <v>137</v>
      </c>
      <c r="U5" s="81" t="s">
        <v>138</v>
      </c>
      <c r="V5" s="81" t="s">
        <v>139</v>
      </c>
      <c r="W5" s="81" t="s">
        <v>140</v>
      </c>
      <c r="X5" s="81" t="s">
        <v>141</v>
      </c>
      <c r="Y5" s="81" t="s">
        <v>142</v>
      </c>
      <c r="Z5" s="81" t="s">
        <v>143</v>
      </c>
      <c r="AA5" s="81" t="s">
        <v>144</v>
      </c>
      <c r="AB5" s="81" t="s">
        <v>145</v>
      </c>
      <c r="AC5" s="81" t="s">
        <v>146</v>
      </c>
      <c r="AD5" s="81" t="s">
        <v>147</v>
      </c>
      <c r="AE5" s="81" t="s">
        <v>148</v>
      </c>
      <c r="AF5" s="81" t="s">
        <v>149</v>
      </c>
      <c r="AG5" s="81" t="s">
        <v>150</v>
      </c>
      <c r="AH5" s="81" t="s">
        <v>151</v>
      </c>
      <c r="AI5" s="81" t="s">
        <v>152</v>
      </c>
      <c r="AJ5" s="81" t="s">
        <v>153</v>
      </c>
      <c r="AK5" s="81" t="s">
        <v>154</v>
      </c>
      <c r="AL5" s="81" t="s">
        <v>155</v>
      </c>
      <c r="AM5" s="81" t="s">
        <v>156</v>
      </c>
      <c r="AN5" s="81" t="s">
        <v>157</v>
      </c>
      <c r="AO5" s="81" t="s">
        <v>158</v>
      </c>
      <c r="AP5" s="81" t="s">
        <v>159</v>
      </c>
      <c r="AQ5" s="81" t="s">
        <v>160</v>
      </c>
      <c r="AR5" s="81" t="s">
        <v>161</v>
      </c>
      <c r="AS5" s="81" t="s">
        <v>162</v>
      </c>
      <c r="AT5" s="81" t="s">
        <v>163</v>
      </c>
      <c r="AU5" s="81" t="s">
        <v>164</v>
      </c>
      <c r="AV5" s="81" t="s">
        <v>165</v>
      </c>
      <c r="AW5" s="81" t="s">
        <v>166</v>
      </c>
      <c r="AX5" s="81" t="s">
        <v>167</v>
      </c>
      <c r="AY5" s="81" t="s">
        <v>168</v>
      </c>
      <c r="AZ5" s="81" t="s">
        <v>169</v>
      </c>
      <c r="BA5" s="81" t="s">
        <v>170</v>
      </c>
      <c r="BB5" s="81" t="s">
        <v>171</v>
      </c>
      <c r="BC5" s="81" t="s">
        <v>172</v>
      </c>
      <c r="BD5" s="81" t="s">
        <v>173</v>
      </c>
      <c r="BE5" s="81" t="s">
        <v>174</v>
      </c>
      <c r="BF5" s="81" t="s">
        <v>175</v>
      </c>
      <c r="BG5" s="81" t="s">
        <v>176</v>
      </c>
      <c r="BH5" s="81" t="s">
        <v>177</v>
      </c>
      <c r="BI5" s="81" t="s">
        <v>178</v>
      </c>
      <c r="BJ5" s="81" t="s">
        <v>179</v>
      </c>
      <c r="BK5" s="81" t="s">
        <v>180</v>
      </c>
      <c r="BL5" s="81" t="s">
        <v>181</v>
      </c>
      <c r="BM5" s="81" t="s">
        <v>182</v>
      </c>
      <c r="BN5" s="81" t="s">
        <v>183</v>
      </c>
      <c r="BO5" s="81" t="s">
        <v>184</v>
      </c>
      <c r="BP5" s="81" t="s">
        <v>185</v>
      </c>
      <c r="BQ5" s="81" t="s">
        <v>186</v>
      </c>
      <c r="BR5" s="81" t="s">
        <v>187</v>
      </c>
      <c r="BS5" s="81" t="s">
        <v>188</v>
      </c>
      <c r="BT5" s="81" t="s">
        <v>189</v>
      </c>
      <c r="BU5" s="81" t="s">
        <v>190</v>
      </c>
      <c r="BV5" s="81" t="s">
        <v>191</v>
      </c>
      <c r="BW5" s="81" t="s">
        <v>192</v>
      </c>
      <c r="BX5" s="81" t="s">
        <v>193</v>
      </c>
      <c r="BY5" s="81" t="s">
        <v>194</v>
      </c>
      <c r="BZ5" s="81" t="s">
        <v>195</v>
      </c>
      <c r="CA5" s="81" t="s">
        <v>196</v>
      </c>
      <c r="CB5" s="81" t="s">
        <v>197</v>
      </c>
      <c r="CC5" s="81" t="s">
        <v>198</v>
      </c>
      <c r="CD5" s="81" t="s">
        <v>199</v>
      </c>
      <c r="CE5" s="81" t="s">
        <v>200</v>
      </c>
      <c r="CF5" s="81" t="s">
        <v>201</v>
      </c>
      <c r="CG5" s="81" t="s">
        <v>202</v>
      </c>
      <c r="CH5" s="81" t="s">
        <v>203</v>
      </c>
      <c r="CI5" s="81" t="s">
        <v>204</v>
      </c>
      <c r="CJ5" s="81" t="s">
        <v>205</v>
      </c>
      <c r="CK5" s="81" t="s">
        <v>206</v>
      </c>
      <c r="CL5" s="81" t="s">
        <v>207</v>
      </c>
      <c r="CM5" s="81" t="s">
        <v>208</v>
      </c>
      <c r="CN5" s="81" t="s">
        <v>209</v>
      </c>
      <c r="CO5" s="81" t="s">
        <v>210</v>
      </c>
      <c r="CP5" s="81" t="s">
        <v>211</v>
      </c>
      <c r="CQ5" s="81" t="s">
        <v>212</v>
      </c>
      <c r="CR5" s="81" t="s">
        <v>213</v>
      </c>
      <c r="CS5" s="81" t="s">
        <v>214</v>
      </c>
      <c r="CT5" s="81" t="s">
        <v>215</v>
      </c>
      <c r="CU5" s="81" t="s">
        <v>216</v>
      </c>
      <c r="CV5" s="81" t="s">
        <v>217</v>
      </c>
      <c r="CW5" s="81" t="s">
        <v>218</v>
      </c>
      <c r="CX5" s="81" t="s">
        <v>219</v>
      </c>
      <c r="CY5" s="81" t="s">
        <v>220</v>
      </c>
      <c r="CZ5" s="81" t="s">
        <v>221</v>
      </c>
      <c r="DA5" s="81" t="s">
        <v>222</v>
      </c>
      <c r="DB5" s="81" t="s">
        <v>223</v>
      </c>
      <c r="DC5" s="81" t="s">
        <v>224</v>
      </c>
      <c r="DD5" s="81" t="s">
        <v>225</v>
      </c>
      <c r="DE5" s="81" t="s">
        <v>226</v>
      </c>
      <c r="DF5" s="81" t="s">
        <v>227</v>
      </c>
      <c r="DG5" s="81" t="s">
        <v>228</v>
      </c>
      <c r="DH5" s="82"/>
      <c r="DI5" s="82"/>
    </row>
    <row r="6" spans="1:113" x14ac:dyDescent="0.45">
      <c r="B6" s="83" t="s">
        <v>1</v>
      </c>
      <c r="C6" s="84" t="s">
        <v>121</v>
      </c>
      <c r="D6" s="85">
        <v>1.0182685696822</v>
      </c>
      <c r="E6" s="85">
        <v>0.11588592169553601</v>
      </c>
      <c r="F6" s="85">
        <v>1.67419089563542E-2</v>
      </c>
      <c r="G6" s="85">
        <v>1.2491729747985099E-3</v>
      </c>
      <c r="H6" s="85">
        <v>1.7902021998141199E-2</v>
      </c>
      <c r="I6" s="85">
        <v>0</v>
      </c>
      <c r="J6" s="85">
        <v>2.37371799915914E-4</v>
      </c>
      <c r="K6" s="85">
        <v>0.128010667639987</v>
      </c>
      <c r="L6" s="85">
        <v>3.5765851104669302E-2</v>
      </c>
      <c r="M6" s="85">
        <v>0.102476000515577</v>
      </c>
      <c r="N6" s="85">
        <v>0</v>
      </c>
      <c r="O6" s="85">
        <v>6.0768272009871001E-3</v>
      </c>
      <c r="P6" s="85">
        <v>6.2673244419042097E-3</v>
      </c>
      <c r="Q6" s="85">
        <v>1.01650152236866E-3</v>
      </c>
      <c r="R6" s="85">
        <v>4.4808635342896903E-4</v>
      </c>
      <c r="S6" s="85">
        <v>7.4085982448327502E-3</v>
      </c>
      <c r="T6" s="85">
        <v>2.5198625360652298E-3</v>
      </c>
      <c r="U6" s="85">
        <v>9.5038882141572996E-4</v>
      </c>
      <c r="V6" s="85">
        <v>4.2878856939343002E-4</v>
      </c>
      <c r="W6" s="85">
        <v>3.0835772338896498E-4</v>
      </c>
      <c r="X6" s="85">
        <v>0</v>
      </c>
      <c r="Y6" s="85">
        <v>2.9898167510491402E-3</v>
      </c>
      <c r="Z6" s="85">
        <v>0</v>
      </c>
      <c r="AA6" s="85">
        <v>0</v>
      </c>
      <c r="AB6" s="85">
        <v>5.5926911910520001E-3</v>
      </c>
      <c r="AC6" s="85">
        <v>3.05697359967616E-3</v>
      </c>
      <c r="AD6" s="85">
        <v>0</v>
      </c>
      <c r="AE6" s="85">
        <v>2.42303459332927E-4</v>
      </c>
      <c r="AF6" s="85">
        <v>2.86346476441769E-4</v>
      </c>
      <c r="AG6" s="85">
        <v>1.47610340998196E-2</v>
      </c>
      <c r="AH6" s="85">
        <v>7.0037293350600303E-3</v>
      </c>
      <c r="AI6" s="85">
        <v>4.8900984670421303E-4</v>
      </c>
      <c r="AJ6" s="85">
        <v>2.2705459486289299E-4</v>
      </c>
      <c r="AK6" s="85">
        <v>5.3053263548418004E-4</v>
      </c>
      <c r="AL6" s="85">
        <v>2.0628350621392602E-3</v>
      </c>
      <c r="AM6" s="85">
        <v>0</v>
      </c>
      <c r="AN6" s="85">
        <v>0</v>
      </c>
      <c r="AO6" s="85">
        <v>1.4890542608111601E-4</v>
      </c>
      <c r="AP6" s="85">
        <v>4.5980560617257502E-5</v>
      </c>
      <c r="AQ6" s="85">
        <v>1.7038862054161901E-4</v>
      </c>
      <c r="AR6" s="85">
        <v>2.2768851904723001E-4</v>
      </c>
      <c r="AS6" s="85">
        <v>1.6463243808537801E-4</v>
      </c>
      <c r="AT6" s="85">
        <v>1.45193300972746E-4</v>
      </c>
      <c r="AU6" s="85">
        <v>3.4295585431514899E-4</v>
      </c>
      <c r="AV6" s="85">
        <v>2.1452088337672501E-4</v>
      </c>
      <c r="AW6" s="85">
        <v>4.4731084101163601E-4</v>
      </c>
      <c r="AX6" s="85">
        <v>3.11528619717879E-4</v>
      </c>
      <c r="AY6" s="85">
        <v>2.4441742538287999E-4</v>
      </c>
      <c r="AZ6" s="85">
        <v>4.6234904595984598E-4</v>
      </c>
      <c r="BA6" s="85">
        <v>3.3807105645638201E-4</v>
      </c>
      <c r="BB6" s="85">
        <v>2.0752871910621E-4</v>
      </c>
      <c r="BC6" s="85">
        <v>2.9079070318054501E-4</v>
      </c>
      <c r="BD6" s="85">
        <v>3.99314453180821E-4</v>
      </c>
      <c r="BE6" s="85">
        <v>2.2267953530268701E-4</v>
      </c>
      <c r="BF6" s="85">
        <v>0</v>
      </c>
      <c r="BG6" s="85">
        <v>7.4275318045863596E-4</v>
      </c>
      <c r="BH6" s="85">
        <v>6.0213490547654004E-4</v>
      </c>
      <c r="BI6" s="85">
        <v>2.8243691902176597E-4</v>
      </c>
      <c r="BJ6" s="85">
        <v>4.4375087216228198E-4</v>
      </c>
      <c r="BK6" s="85">
        <v>2.4782081820494198E-3</v>
      </c>
      <c r="BL6" s="85">
        <v>2.5140684617253501E-4</v>
      </c>
      <c r="BM6" s="85">
        <v>8.5214733547412302E-4</v>
      </c>
      <c r="BN6" s="85">
        <v>2.7320380872094798E-4</v>
      </c>
      <c r="BO6" s="85">
        <v>2.12858574872194E-3</v>
      </c>
      <c r="BP6" s="85">
        <v>9.9926835281842095E-4</v>
      </c>
      <c r="BQ6" s="85">
        <v>1.6292999258487901E-4</v>
      </c>
      <c r="BR6" s="85">
        <v>1.3991493095821001E-4</v>
      </c>
      <c r="BS6" s="85">
        <v>2.2645922912329901E-4</v>
      </c>
      <c r="BT6" s="85">
        <v>4.3399860226522299E-4</v>
      </c>
      <c r="BU6" s="85">
        <v>2.9173106782567302E-4</v>
      </c>
      <c r="BV6" s="85">
        <v>1.2761521628908701E-4</v>
      </c>
      <c r="BW6" s="85">
        <v>6.4113580396648698E-5</v>
      </c>
      <c r="BX6" s="85">
        <v>5.70935646164888E-5</v>
      </c>
      <c r="BY6" s="85">
        <v>2.5692280736592699E-5</v>
      </c>
      <c r="BZ6" s="85">
        <v>1.4278083060581401E-4</v>
      </c>
      <c r="CA6" s="85">
        <v>1.17524395340839E-4</v>
      </c>
      <c r="CB6" s="85">
        <v>4.6974253383199802E-4</v>
      </c>
      <c r="CC6" s="85">
        <v>3.2752240809663202E-4</v>
      </c>
      <c r="CD6" s="85">
        <v>0</v>
      </c>
      <c r="CE6" s="85">
        <v>1.2005886863749601E-4</v>
      </c>
      <c r="CF6" s="85">
        <v>1.6677372436502599E-4</v>
      </c>
      <c r="CG6" s="85">
        <v>2.2739229730748601E-4</v>
      </c>
      <c r="CH6" s="85">
        <v>7.8596057418822698E-5</v>
      </c>
      <c r="CI6" s="85">
        <v>1.5510912689423799E-4</v>
      </c>
      <c r="CJ6" s="85">
        <v>3.0543989233061799E-4</v>
      </c>
      <c r="CK6" s="85">
        <v>1.8459392196319601E-4</v>
      </c>
      <c r="CL6" s="85">
        <v>1.5955725440016901E-4</v>
      </c>
      <c r="CM6" s="85">
        <v>6.3230196437031E-4</v>
      </c>
      <c r="CN6" s="85">
        <v>2.4264447253915099E-4</v>
      </c>
      <c r="CO6" s="85">
        <v>2.08820865391607E-3</v>
      </c>
      <c r="CP6" s="85">
        <v>1.16064630592796E-3</v>
      </c>
      <c r="CQ6" s="85">
        <v>2.7940107517115602E-3</v>
      </c>
      <c r="CR6" s="85">
        <v>4.1929487210916702E-4</v>
      </c>
      <c r="CS6" s="85">
        <v>4.8446575826756296E-3</v>
      </c>
      <c r="CT6" s="85">
        <v>7.5163771328691197E-3</v>
      </c>
      <c r="CU6" s="85">
        <v>2.9225495004275501E-3</v>
      </c>
      <c r="CV6" s="85">
        <v>3.1077187873064299E-4</v>
      </c>
      <c r="CW6" s="85">
        <v>3.4427588288886098E-4</v>
      </c>
      <c r="CX6" s="85">
        <v>1.05915523607637E-3</v>
      </c>
      <c r="CY6" s="85">
        <v>1.33814862744386E-4</v>
      </c>
      <c r="CZ6" s="85">
        <v>2.7346176930750699E-2</v>
      </c>
      <c r="DA6" s="85">
        <v>4.1945370307602099E-2</v>
      </c>
      <c r="DB6" s="85">
        <v>4.72069226802484E-4</v>
      </c>
      <c r="DC6" s="85">
        <v>1.92055627267318E-3</v>
      </c>
      <c r="DD6" s="85">
        <v>4.4572779154868104E-3</v>
      </c>
      <c r="DE6" s="85">
        <v>5.90659037061272E-3</v>
      </c>
      <c r="DF6" s="85">
        <v>2.4342386386671001E-3</v>
      </c>
      <c r="DG6" s="85">
        <v>2.6518962315419501E-4</v>
      </c>
      <c r="DH6" s="86">
        <v>1.6258435191447231</v>
      </c>
      <c r="DI6" s="87">
        <v>0.85479500784171702</v>
      </c>
    </row>
    <row r="7" spans="1:113" x14ac:dyDescent="0.45">
      <c r="B7" s="88" t="s">
        <v>2</v>
      </c>
      <c r="C7" s="89" t="s">
        <v>122</v>
      </c>
      <c r="D7" s="85">
        <v>4.0646002100506902E-3</v>
      </c>
      <c r="E7" s="85">
        <v>1.06078790174294</v>
      </c>
      <c r="F7" s="85">
        <v>3.8576643910174797E-2</v>
      </c>
      <c r="G7" s="85">
        <v>6.6581943532650705E-4</v>
      </c>
      <c r="H7" s="85">
        <v>1.3481901605763E-2</v>
      </c>
      <c r="I7" s="85">
        <v>0</v>
      </c>
      <c r="J7" s="85">
        <v>6.4126471066756893E-5</v>
      </c>
      <c r="K7" s="85">
        <v>5.9790402507116001E-2</v>
      </c>
      <c r="L7" s="85">
        <v>5.9768342118119598E-3</v>
      </c>
      <c r="M7" s="85">
        <v>8.0823358156195096E-2</v>
      </c>
      <c r="N7" s="85">
        <v>0</v>
      </c>
      <c r="O7" s="85">
        <v>4.4485400488928701E-4</v>
      </c>
      <c r="P7" s="85">
        <v>3.0852010428887499E-3</v>
      </c>
      <c r="Q7" s="85">
        <v>3.95077912140166E-4</v>
      </c>
      <c r="R7" s="85">
        <v>1.6429627616832199E-4</v>
      </c>
      <c r="S7" s="85">
        <v>5.9297203164701995E-4</v>
      </c>
      <c r="T7" s="85">
        <v>2.41942106013796E-4</v>
      </c>
      <c r="U7" s="85">
        <v>1.18743729597663E-4</v>
      </c>
      <c r="V7" s="85">
        <v>9.2652014223454197E-4</v>
      </c>
      <c r="W7" s="85">
        <v>9.2690926311959898E-5</v>
      </c>
      <c r="X7" s="85">
        <v>0</v>
      </c>
      <c r="Y7" s="85">
        <v>1.2576141877178001E-3</v>
      </c>
      <c r="Z7" s="85">
        <v>0</v>
      </c>
      <c r="AA7" s="85">
        <v>0</v>
      </c>
      <c r="AB7" s="85">
        <v>1.00018506462713E-3</v>
      </c>
      <c r="AC7" s="85">
        <v>1.20602131686184E-3</v>
      </c>
      <c r="AD7" s="85">
        <v>0</v>
      </c>
      <c r="AE7" s="85">
        <v>7.36144845542043E-5</v>
      </c>
      <c r="AF7" s="85">
        <v>8.8452024643495496E-5</v>
      </c>
      <c r="AG7" s="85">
        <v>1.99775002001105E-4</v>
      </c>
      <c r="AH7" s="85">
        <v>2.9291946105739999E-2</v>
      </c>
      <c r="AI7" s="85">
        <v>7.2295793948239995E-5</v>
      </c>
      <c r="AJ7" s="85">
        <v>3.63175742306916E-5</v>
      </c>
      <c r="AK7" s="85">
        <v>1.47169824580361E-4</v>
      </c>
      <c r="AL7" s="85">
        <v>1.5601535149424299E-4</v>
      </c>
      <c r="AM7" s="85">
        <v>0</v>
      </c>
      <c r="AN7" s="85">
        <v>0</v>
      </c>
      <c r="AO7" s="85">
        <v>3.9330761062916597E-5</v>
      </c>
      <c r="AP7" s="85">
        <v>8.3880094614290394E-6</v>
      </c>
      <c r="AQ7" s="85">
        <v>3.39873868885139E-5</v>
      </c>
      <c r="AR7" s="85">
        <v>5.2043235442809302E-5</v>
      </c>
      <c r="AS7" s="85">
        <v>3.0674688443904503E-5</v>
      </c>
      <c r="AT7" s="85">
        <v>2.7593006000518501E-5</v>
      </c>
      <c r="AU7" s="85">
        <v>3.0280830840256099E-5</v>
      </c>
      <c r="AV7" s="85">
        <v>4.33642973296733E-5</v>
      </c>
      <c r="AW7" s="85">
        <v>6.5275145253294406E-5</v>
      </c>
      <c r="AX7" s="85">
        <v>6.2350123680921798E-5</v>
      </c>
      <c r="AY7" s="85">
        <v>6.3042926559077494E-5</v>
      </c>
      <c r="AZ7" s="85">
        <v>5.9664595662995501E-5</v>
      </c>
      <c r="BA7" s="85">
        <v>5.06432639026714E-5</v>
      </c>
      <c r="BB7" s="85">
        <v>4.9618291017413901E-5</v>
      </c>
      <c r="BC7" s="85">
        <v>4.5518879267028199E-5</v>
      </c>
      <c r="BD7" s="85">
        <v>7.1203659042564095E-5</v>
      </c>
      <c r="BE7" s="85">
        <v>4.8066042305886703E-5</v>
      </c>
      <c r="BF7" s="85">
        <v>0</v>
      </c>
      <c r="BG7" s="85">
        <v>6.1528438610582002E-5</v>
      </c>
      <c r="BH7" s="85">
        <v>6.6923228796467296E-5</v>
      </c>
      <c r="BI7" s="85">
        <v>2.6496601877782899E-5</v>
      </c>
      <c r="BJ7" s="85">
        <v>3.9714640529232701E-5</v>
      </c>
      <c r="BK7" s="85">
        <v>1.8408738742738599E-3</v>
      </c>
      <c r="BL7" s="85">
        <v>3.1940900539747098E-5</v>
      </c>
      <c r="BM7" s="85">
        <v>7.5139687808313505E-5</v>
      </c>
      <c r="BN7" s="85">
        <v>5.4349856213246602E-5</v>
      </c>
      <c r="BO7" s="85">
        <v>6.69700492968513E-5</v>
      </c>
      <c r="BP7" s="85">
        <v>3.5954992407701598E-5</v>
      </c>
      <c r="BQ7" s="85">
        <v>1.8247423462055501E-5</v>
      </c>
      <c r="BR7" s="85">
        <v>1.9387786099811001E-4</v>
      </c>
      <c r="BS7" s="85">
        <v>3.9207896890660901E-5</v>
      </c>
      <c r="BT7" s="85">
        <v>4.5366262844096598E-5</v>
      </c>
      <c r="BU7" s="85">
        <v>3.6553322114238E-5</v>
      </c>
      <c r="BV7" s="85">
        <v>2.7154145158561401E-5</v>
      </c>
      <c r="BW7" s="85">
        <v>1.1507095257538601E-5</v>
      </c>
      <c r="BX7" s="85">
        <v>1.0251033523017701E-5</v>
      </c>
      <c r="BY7" s="85">
        <v>3.3895332232833201E-6</v>
      </c>
      <c r="BZ7" s="85">
        <v>2.6714605632709499E-5</v>
      </c>
      <c r="CA7" s="85">
        <v>1.43402278221573E-5</v>
      </c>
      <c r="CB7" s="85">
        <v>3.8414187752653297E-5</v>
      </c>
      <c r="CC7" s="85">
        <v>5.66902443895125E-5</v>
      </c>
      <c r="CD7" s="85">
        <v>0</v>
      </c>
      <c r="CE7" s="85">
        <v>1.7474231257046199E-5</v>
      </c>
      <c r="CF7" s="85">
        <v>2.6680891204117101E-5</v>
      </c>
      <c r="CG7" s="85">
        <v>3.6228624170838698E-5</v>
      </c>
      <c r="CH7" s="85">
        <v>2.59835113835958E-5</v>
      </c>
      <c r="CI7" s="85">
        <v>4.6779447250287797E-5</v>
      </c>
      <c r="CJ7" s="85">
        <v>5.01050140649884E-5</v>
      </c>
      <c r="CK7" s="85">
        <v>4.97361472863249E-5</v>
      </c>
      <c r="CL7" s="85">
        <v>3.9325200321677202E-5</v>
      </c>
      <c r="CM7" s="85">
        <v>8.4153077880661303E-5</v>
      </c>
      <c r="CN7" s="85">
        <v>7.9127566091122901E-5</v>
      </c>
      <c r="CO7" s="85">
        <v>5.77573136928637E-4</v>
      </c>
      <c r="CP7" s="85">
        <v>1.4452439778616601E-3</v>
      </c>
      <c r="CQ7" s="85">
        <v>6.3629303855085501E-4</v>
      </c>
      <c r="CR7" s="85">
        <v>1.0001043135128E-4</v>
      </c>
      <c r="CS7" s="85">
        <v>1.44338928840252E-3</v>
      </c>
      <c r="CT7" s="85">
        <v>2.2842224218035602E-3</v>
      </c>
      <c r="CU7" s="85">
        <v>2.3905768052429299E-4</v>
      </c>
      <c r="CV7" s="85">
        <v>6.2594489086572705E-5</v>
      </c>
      <c r="CW7" s="85">
        <v>5.8227482253534202E-5</v>
      </c>
      <c r="CX7" s="85">
        <v>5.6618245644177897E-5</v>
      </c>
      <c r="CY7" s="85">
        <v>3.18446093700302E-5</v>
      </c>
      <c r="CZ7" s="85">
        <v>6.7327475554815304E-3</v>
      </c>
      <c r="DA7" s="85">
        <v>1.4953963820387E-2</v>
      </c>
      <c r="DB7" s="85">
        <v>1.06864689643203E-4</v>
      </c>
      <c r="DC7" s="85">
        <v>1.6307629981113399E-4</v>
      </c>
      <c r="DD7" s="85">
        <v>8.0604697584579798E-4</v>
      </c>
      <c r="DE7" s="85">
        <v>7.0383057149487997E-4</v>
      </c>
      <c r="DF7" s="85">
        <v>4.3957390495771501E-4</v>
      </c>
      <c r="DG7" s="85">
        <v>6.2643030784358396E-5</v>
      </c>
      <c r="DH7" s="86">
        <v>1.3387853597654131</v>
      </c>
      <c r="DI7" s="87">
        <v>0.7038728073296121</v>
      </c>
    </row>
    <row r="8" spans="1:113" x14ac:dyDescent="0.45">
      <c r="B8" s="88" t="s">
        <v>3</v>
      </c>
      <c r="C8" s="89" t="s">
        <v>123</v>
      </c>
      <c r="D8" s="85">
        <v>3.6919215400343902E-2</v>
      </c>
      <c r="E8" s="85">
        <v>5.2143766440930203E-2</v>
      </c>
      <c r="F8" s="85">
        <v>1.0023482207838501</v>
      </c>
      <c r="G8" s="85">
        <v>9.89354712235029E-5</v>
      </c>
      <c r="H8" s="85">
        <v>1.2554638696953299E-3</v>
      </c>
      <c r="I8" s="85">
        <v>0</v>
      </c>
      <c r="J8" s="85">
        <v>1.14663972245675E-5</v>
      </c>
      <c r="K8" s="85">
        <v>7.3215778408247103E-3</v>
      </c>
      <c r="L8" s="85">
        <v>1.5605527338241299E-3</v>
      </c>
      <c r="M8" s="85">
        <v>7.3516050837723196E-3</v>
      </c>
      <c r="N8" s="85">
        <v>0</v>
      </c>
      <c r="O8" s="85">
        <v>2.3934610961746499E-4</v>
      </c>
      <c r="P8" s="85">
        <v>3.6560234215359899E-4</v>
      </c>
      <c r="Q8" s="85">
        <v>5.7567778038931797E-5</v>
      </c>
      <c r="R8" s="85">
        <v>2.4031684092629401E-5</v>
      </c>
      <c r="S8" s="85">
        <v>2.9408987721265102E-4</v>
      </c>
      <c r="T8" s="85">
        <v>1.01858882701288E-4</v>
      </c>
      <c r="U8" s="85">
        <v>3.9657582147662199E-5</v>
      </c>
      <c r="V8" s="85">
        <v>5.7364959141399498E-5</v>
      </c>
      <c r="W8" s="85">
        <v>1.5328559913821501E-5</v>
      </c>
      <c r="X8" s="85">
        <v>0</v>
      </c>
      <c r="Y8" s="85">
        <v>1.6472731243005799E-4</v>
      </c>
      <c r="Z8" s="85">
        <v>0</v>
      </c>
      <c r="AA8" s="85">
        <v>0</v>
      </c>
      <c r="AB8" s="85">
        <v>2.4699086553063002E-4</v>
      </c>
      <c r="AC8" s="85">
        <v>1.64826033560416E-4</v>
      </c>
      <c r="AD8" s="85">
        <v>0</v>
      </c>
      <c r="AE8" s="85">
        <v>1.20715455988831E-5</v>
      </c>
      <c r="AF8" s="85">
        <v>1.43327336574429E-5</v>
      </c>
      <c r="AG8" s="85">
        <v>5.4155975869834205E-4</v>
      </c>
      <c r="AH8" s="85">
        <v>1.5771259615415601E-3</v>
      </c>
      <c r="AI8" s="85">
        <v>2.0925042480069599E-5</v>
      </c>
      <c r="AJ8" s="85">
        <v>9.8354099867145692E-6</v>
      </c>
      <c r="AK8" s="85">
        <v>2.5864225900279401E-5</v>
      </c>
      <c r="AL8" s="85">
        <v>8.1479333907683103E-5</v>
      </c>
      <c r="AM8" s="85">
        <v>0</v>
      </c>
      <c r="AN8" s="85">
        <v>0</v>
      </c>
      <c r="AO8" s="85">
        <v>7.1525431113779604E-6</v>
      </c>
      <c r="AP8" s="85">
        <v>2.03865647532353E-6</v>
      </c>
      <c r="AQ8" s="85">
        <v>7.6862060546548508E-6</v>
      </c>
      <c r="AR8" s="85">
        <v>1.0576420321184E-5</v>
      </c>
      <c r="AS8" s="85">
        <v>7.3390575022173503E-6</v>
      </c>
      <c r="AT8" s="85">
        <v>6.4890658690423E-6</v>
      </c>
      <c r="AU8" s="85">
        <v>1.37438455647671E-5</v>
      </c>
      <c r="AV8" s="85">
        <v>9.7019461519105194E-6</v>
      </c>
      <c r="AW8" s="85">
        <v>1.9093459195132299E-5</v>
      </c>
      <c r="AX8" s="85">
        <v>1.40627654100829E-5</v>
      </c>
      <c r="AY8" s="85">
        <v>1.1674667162935E-5</v>
      </c>
      <c r="AZ8" s="85">
        <v>1.9381592749177198E-5</v>
      </c>
      <c r="BA8" s="85">
        <v>1.4489907009353299E-5</v>
      </c>
      <c r="BB8" s="85">
        <v>9.7341047354972596E-6</v>
      </c>
      <c r="BC8" s="85">
        <v>1.2552091717467499E-5</v>
      </c>
      <c r="BD8" s="85">
        <v>1.7630261168806199E-5</v>
      </c>
      <c r="BE8" s="85">
        <v>1.0210575254138001E-5</v>
      </c>
      <c r="BF8" s="85">
        <v>0</v>
      </c>
      <c r="BG8" s="85">
        <v>2.95814666908918E-5</v>
      </c>
      <c r="BH8" s="85">
        <v>2.4752310820566201E-5</v>
      </c>
      <c r="BI8" s="85">
        <v>1.13889590679999E-5</v>
      </c>
      <c r="BJ8" s="85">
        <v>1.7810209353769601E-5</v>
      </c>
      <c r="BK8" s="85">
        <v>1.7270133599790399E-4</v>
      </c>
      <c r="BL8" s="85">
        <v>1.05162359776603E-5</v>
      </c>
      <c r="BM8" s="85">
        <v>3.4361610768863401E-5</v>
      </c>
      <c r="BN8" s="85">
        <v>1.23725289786581E-5</v>
      </c>
      <c r="BO8" s="85">
        <v>7.9831085379170397E-5</v>
      </c>
      <c r="BP8" s="85">
        <v>3.7685489378895097E-5</v>
      </c>
      <c r="BQ8" s="85">
        <v>6.7050082793472897E-6</v>
      </c>
      <c r="BR8" s="85">
        <v>1.38165364013337E-5</v>
      </c>
      <c r="BS8" s="85">
        <v>9.9475267603548006E-6</v>
      </c>
      <c r="BT8" s="85">
        <v>1.7710939987088398E-5</v>
      </c>
      <c r="BU8" s="85">
        <v>1.21809017395915E-5</v>
      </c>
      <c r="BV8" s="85">
        <v>5.83422139118558E-6</v>
      </c>
      <c r="BW8" s="85">
        <v>2.8343255761545701E-6</v>
      </c>
      <c r="BX8" s="85">
        <v>2.5251896296032098E-6</v>
      </c>
      <c r="BY8" s="85">
        <v>1.0809210306910399E-6</v>
      </c>
      <c r="BZ8" s="85">
        <v>6.3609329415546502E-6</v>
      </c>
      <c r="CA8" s="85">
        <v>4.8896095940310899E-6</v>
      </c>
      <c r="CB8" s="85">
        <v>1.8689180967499798E-5</v>
      </c>
      <c r="CC8" s="85">
        <v>1.4385439453879901E-5</v>
      </c>
      <c r="CD8" s="85">
        <v>0</v>
      </c>
      <c r="CE8" s="85">
        <v>5.1237040027890701E-6</v>
      </c>
      <c r="CF8" s="85">
        <v>7.2280819632129604E-6</v>
      </c>
      <c r="CG8" s="85">
        <v>9.8692116452856899E-6</v>
      </c>
      <c r="CH8" s="85">
        <v>4.0110787457581901E-6</v>
      </c>
      <c r="CI8" s="85">
        <v>7.7140784601205597E-6</v>
      </c>
      <c r="CJ8" s="85">
        <v>1.3287469142894E-5</v>
      </c>
      <c r="CK8" s="85">
        <v>8.9111741148223303E-6</v>
      </c>
      <c r="CL8" s="85">
        <v>7.5376608220713204E-6</v>
      </c>
      <c r="CM8" s="85">
        <v>2.6619500250543901E-5</v>
      </c>
      <c r="CN8" s="85">
        <v>1.23331731004199E-5</v>
      </c>
      <c r="CO8" s="85">
        <v>1.01453477206942E-4</v>
      </c>
      <c r="CP8" s="85">
        <v>1.07223810019423E-4</v>
      </c>
      <c r="CQ8" s="85">
        <v>1.2957085059686499E-4</v>
      </c>
      <c r="CR8" s="85">
        <v>1.9651381536347501E-5</v>
      </c>
      <c r="CS8" s="85">
        <v>2.4004674014977E-4</v>
      </c>
      <c r="CT8" s="85">
        <v>3.7445223889433303E-4</v>
      </c>
      <c r="CU8" s="85">
        <v>1.1625220737877E-4</v>
      </c>
      <c r="CV8" s="85">
        <v>1.4044525843208899E-5</v>
      </c>
      <c r="CW8" s="85">
        <v>1.50558957032466E-5</v>
      </c>
      <c r="CX8" s="85">
        <v>4.0772924849339902E-5</v>
      </c>
      <c r="CY8" s="85">
        <v>6.2698440910618203E-6</v>
      </c>
      <c r="CZ8" s="85">
        <v>1.2910126151034801E-3</v>
      </c>
      <c r="DA8" s="85">
        <v>2.1894368637418601E-3</v>
      </c>
      <c r="DB8" s="85">
        <v>2.1865428338661501E-5</v>
      </c>
      <c r="DC8" s="85">
        <v>7.6665542712962297E-5</v>
      </c>
      <c r="DD8" s="85">
        <v>1.9725068477878001E-4</v>
      </c>
      <c r="DE8" s="85">
        <v>2.4492014142718E-4</v>
      </c>
      <c r="DF8" s="85">
        <v>1.07707479593069E-4</v>
      </c>
      <c r="DG8" s="85">
        <v>1.2401340569908601E-5</v>
      </c>
      <c r="DH8" s="86">
        <v>1.119215598276404</v>
      </c>
      <c r="DI8" s="87">
        <v>0.58843295485688796</v>
      </c>
    </row>
    <row r="9" spans="1:113" x14ac:dyDescent="0.45">
      <c r="B9" s="88" t="s">
        <v>4</v>
      </c>
      <c r="C9" s="89" t="s">
        <v>124</v>
      </c>
      <c r="D9" s="85">
        <v>1.05190226976117E-3</v>
      </c>
      <c r="E9" s="85">
        <v>6.0542453046297604E-3</v>
      </c>
      <c r="F9" s="85">
        <v>7.0562308527941098E-4</v>
      </c>
      <c r="G9" s="85">
        <v>1.2846066587548599</v>
      </c>
      <c r="H9" s="85">
        <v>2.5829582297968098E-3</v>
      </c>
      <c r="I9" s="85">
        <v>0</v>
      </c>
      <c r="J9" s="85">
        <v>1.8631096617265799E-4</v>
      </c>
      <c r="K9" s="85">
        <v>1.6826470911580299E-3</v>
      </c>
      <c r="L9" s="85">
        <v>6.5502740845506304E-4</v>
      </c>
      <c r="M9" s="85">
        <v>1.42220926208579E-2</v>
      </c>
      <c r="N9" s="85">
        <v>0</v>
      </c>
      <c r="O9" s="85">
        <v>1.3638743335103899E-4</v>
      </c>
      <c r="P9" s="85">
        <v>2.4551142688052302E-4</v>
      </c>
      <c r="Q9" s="85">
        <v>0.16393996967344099</v>
      </c>
      <c r="R9" s="85">
        <v>2.36649111220242E-2</v>
      </c>
      <c r="S9" s="85">
        <v>2.04109309631557E-4</v>
      </c>
      <c r="T9" s="85">
        <v>6.5714032659367502E-4</v>
      </c>
      <c r="U9" s="85">
        <v>1.1293891887500399E-4</v>
      </c>
      <c r="V9" s="85">
        <v>2.03096853825061E-4</v>
      </c>
      <c r="W9" s="85">
        <v>7.1193382034425302E-4</v>
      </c>
      <c r="X9" s="85">
        <v>0</v>
      </c>
      <c r="Y9" s="85">
        <v>1.79733503018559E-4</v>
      </c>
      <c r="Z9" s="85">
        <v>0</v>
      </c>
      <c r="AA9" s="85">
        <v>0</v>
      </c>
      <c r="AB9" s="85">
        <v>2.2528212015825801E-4</v>
      </c>
      <c r="AC9" s="85">
        <v>6.4939687765750505E-4</v>
      </c>
      <c r="AD9" s="85">
        <v>0</v>
      </c>
      <c r="AE9" s="85">
        <v>9.1015189355745393E-5</v>
      </c>
      <c r="AF9" s="85">
        <v>1.6700266159834501E-4</v>
      </c>
      <c r="AG9" s="85">
        <v>1.48954695863083E-4</v>
      </c>
      <c r="AH9" s="85">
        <v>2.08113576314477E-3</v>
      </c>
      <c r="AI9" s="85">
        <v>7.8581255060080702E-4</v>
      </c>
      <c r="AJ9" s="85">
        <v>1.09723325073759E-4</v>
      </c>
      <c r="AK9" s="85">
        <v>3.8023801398346501E-3</v>
      </c>
      <c r="AL9" s="85">
        <v>3.0388461516838301E-4</v>
      </c>
      <c r="AM9" s="85">
        <v>0</v>
      </c>
      <c r="AN9" s="85">
        <v>0</v>
      </c>
      <c r="AO9" s="85">
        <v>1.2219351049523299E-4</v>
      </c>
      <c r="AP9" s="85">
        <v>3.17019167479133E-5</v>
      </c>
      <c r="AQ9" s="85">
        <v>1.3436621523249599E-4</v>
      </c>
      <c r="AR9" s="85">
        <v>4.94261875708515E-4</v>
      </c>
      <c r="AS9" s="85">
        <v>6.9086742001469399E-4</v>
      </c>
      <c r="AT9" s="85">
        <v>1.84816193079928E-4</v>
      </c>
      <c r="AU9" s="85">
        <v>1.1451155235481501E-4</v>
      </c>
      <c r="AV9" s="85">
        <v>1.14764338241658E-4</v>
      </c>
      <c r="AW9" s="85">
        <v>2.5604961567271301E-4</v>
      </c>
      <c r="AX9" s="85">
        <v>2.60744745829378E-4</v>
      </c>
      <c r="AY9" s="85">
        <v>3.5286770019058502E-4</v>
      </c>
      <c r="AZ9" s="85">
        <v>2.17547520911712E-4</v>
      </c>
      <c r="BA9" s="85">
        <v>2.0161855583248801E-4</v>
      </c>
      <c r="BB9" s="85">
        <v>2.03394662519816E-4</v>
      </c>
      <c r="BC9" s="85">
        <v>1.79108537938064E-4</v>
      </c>
      <c r="BD9" s="85">
        <v>2.7131024001055898E-4</v>
      </c>
      <c r="BE9" s="85">
        <v>2.07088716136301E-4</v>
      </c>
      <c r="BF9" s="85">
        <v>0</v>
      </c>
      <c r="BG9" s="85">
        <v>1.9822530658484199E-4</v>
      </c>
      <c r="BH9" s="85">
        <v>1.93710243714468E-4</v>
      </c>
      <c r="BI9" s="85">
        <v>8.8444829012054597E-5</v>
      </c>
      <c r="BJ9" s="85">
        <v>3.0385111636178902E-4</v>
      </c>
      <c r="BK9" s="85">
        <v>3.38217813653668E-3</v>
      </c>
      <c r="BL9" s="85">
        <v>1.1914643845256799E-4</v>
      </c>
      <c r="BM9" s="85">
        <v>1.1991578675086999E-2</v>
      </c>
      <c r="BN9" s="85">
        <v>3.1856363393486901E-3</v>
      </c>
      <c r="BO9" s="85">
        <v>6.1947306400705296E-4</v>
      </c>
      <c r="BP9" s="85">
        <v>5.3223275336130996E-4</v>
      </c>
      <c r="BQ9" s="85">
        <v>1.10349544017678E-4</v>
      </c>
      <c r="BR9" s="85">
        <v>1.5352457816016399E-4</v>
      </c>
      <c r="BS9" s="85">
        <v>2.6708156653075499E-4</v>
      </c>
      <c r="BT9" s="85">
        <v>1.4288530274842801E-4</v>
      </c>
      <c r="BU9" s="85">
        <v>1.9303220465718301E-4</v>
      </c>
      <c r="BV9" s="85">
        <v>1.3895498115180799E-4</v>
      </c>
      <c r="BW9" s="85">
        <v>5.7009788214619397E-5</v>
      </c>
      <c r="BX9" s="85">
        <v>1.0634678270183E-4</v>
      </c>
      <c r="BY9" s="85">
        <v>4.2239288662597602E-5</v>
      </c>
      <c r="BZ9" s="85">
        <v>1.1003637025749999E-4</v>
      </c>
      <c r="CA9" s="85">
        <v>7.4204184413002294E-5</v>
      </c>
      <c r="CB9" s="85">
        <v>3.0852399296240501E-4</v>
      </c>
      <c r="CC9" s="85">
        <v>3.4640144067970798E-4</v>
      </c>
      <c r="CD9" s="85">
        <v>0</v>
      </c>
      <c r="CE9" s="85">
        <v>1.25971531209415E-4</v>
      </c>
      <c r="CF9" s="85">
        <v>2.7745644334668302E-4</v>
      </c>
      <c r="CG9" s="85">
        <v>1.49569150158203E-3</v>
      </c>
      <c r="CH9" s="85">
        <v>4.2707058875543E-5</v>
      </c>
      <c r="CI9" s="85">
        <v>1.73025620130687E-4</v>
      </c>
      <c r="CJ9" s="85">
        <v>1.53630329588294E-4</v>
      </c>
      <c r="CK9" s="85">
        <v>1.57148001919366E-4</v>
      </c>
      <c r="CL9" s="85">
        <v>1.8111281938973801E-4</v>
      </c>
      <c r="CM9" s="85">
        <v>1.84750755514842E-4</v>
      </c>
      <c r="CN9" s="85">
        <v>9.3944256739417304E-5</v>
      </c>
      <c r="CO9" s="85">
        <v>2.10078695875573E-4</v>
      </c>
      <c r="CP9" s="85">
        <v>3.2705214777907602E-4</v>
      </c>
      <c r="CQ9" s="85">
        <v>1.89569801045403E-4</v>
      </c>
      <c r="CR9" s="85">
        <v>1.53370390447334E-4</v>
      </c>
      <c r="CS9" s="85">
        <v>3.8618102047028598E-4</v>
      </c>
      <c r="CT9" s="85">
        <v>4.8420788815812399E-4</v>
      </c>
      <c r="CU9" s="85">
        <v>4.5523947020404602E-4</v>
      </c>
      <c r="CV9" s="85">
        <v>1.5328788367478799E-4</v>
      </c>
      <c r="CW9" s="85">
        <v>1.59733278337808E-4</v>
      </c>
      <c r="CX9" s="85">
        <v>1.3536776331287499E-4</v>
      </c>
      <c r="CY9" s="85">
        <v>1.3276183284540799E-4</v>
      </c>
      <c r="CZ9" s="85">
        <v>2.4302528285093101E-3</v>
      </c>
      <c r="DA9" s="85">
        <v>3.5670357861254201E-3</v>
      </c>
      <c r="DB9" s="85">
        <v>1.6575776958109299E-4</v>
      </c>
      <c r="DC9" s="85">
        <v>2.9588876478611699E-4</v>
      </c>
      <c r="DD9" s="85">
        <v>1.83778353133027E-4</v>
      </c>
      <c r="DE9" s="85">
        <v>4.6503265204759202E-4</v>
      </c>
      <c r="DF9" s="85">
        <v>7.5374408201189195E-4</v>
      </c>
      <c r="DG9" s="85">
        <v>1.0255978298509501E-4</v>
      </c>
      <c r="DH9" s="86">
        <v>1.5505064048115786</v>
      </c>
      <c r="DI9" s="87">
        <v>0.81518615958610552</v>
      </c>
    </row>
    <row r="10" spans="1:113" x14ac:dyDescent="0.45">
      <c r="B10" s="88" t="s">
        <v>5</v>
      </c>
      <c r="C10" s="89" t="s">
        <v>125</v>
      </c>
      <c r="D10" s="85">
        <v>1.51304386673952E-4</v>
      </c>
      <c r="E10" s="85">
        <v>3.0062388960600001E-3</v>
      </c>
      <c r="F10" s="85">
        <v>4.2201271399579802E-4</v>
      </c>
      <c r="G10" s="85">
        <v>2.7505162640056798E-4</v>
      </c>
      <c r="H10" s="85">
        <v>1.10958992453284</v>
      </c>
      <c r="I10" s="85">
        <v>0</v>
      </c>
      <c r="J10" s="85">
        <v>1.3612838430055899E-4</v>
      </c>
      <c r="K10" s="85">
        <v>2.5178846062698899E-2</v>
      </c>
      <c r="L10" s="85">
        <v>2.6015923897360102E-3</v>
      </c>
      <c r="M10" s="85">
        <v>7.7006616242920704E-3</v>
      </c>
      <c r="N10" s="85">
        <v>0</v>
      </c>
      <c r="O10" s="85">
        <v>2.0945928829904401E-4</v>
      </c>
      <c r="P10" s="85">
        <v>1.66904063018432E-3</v>
      </c>
      <c r="Q10" s="85">
        <v>3.1850521491143198E-4</v>
      </c>
      <c r="R10" s="85">
        <v>6.3996059987556704E-4</v>
      </c>
      <c r="S10" s="85">
        <v>3.81483282882965E-4</v>
      </c>
      <c r="T10" s="85">
        <v>2.02560878412413E-4</v>
      </c>
      <c r="U10" s="85">
        <v>1.235600173489E-4</v>
      </c>
      <c r="V10" s="85">
        <v>2.18366456156763E-4</v>
      </c>
      <c r="W10" s="85">
        <v>1.0672160921282701E-4</v>
      </c>
      <c r="X10" s="85">
        <v>0</v>
      </c>
      <c r="Y10" s="85">
        <v>7.2088794357830395E-4</v>
      </c>
      <c r="Z10" s="85">
        <v>0</v>
      </c>
      <c r="AA10" s="85">
        <v>0</v>
      </c>
      <c r="AB10" s="85">
        <v>7.3250296932806096E-4</v>
      </c>
      <c r="AC10" s="85">
        <v>6.3857706924424096E-4</v>
      </c>
      <c r="AD10" s="85">
        <v>0</v>
      </c>
      <c r="AE10" s="85">
        <v>9.3833429279492102E-5</v>
      </c>
      <c r="AF10" s="85">
        <v>1.0619607303021E-4</v>
      </c>
      <c r="AG10" s="85">
        <v>1.3507785602252299E-4</v>
      </c>
      <c r="AH10" s="85">
        <v>9.2153706724245905E-4</v>
      </c>
      <c r="AI10" s="85">
        <v>2.7864764912526101E-4</v>
      </c>
      <c r="AJ10" s="85">
        <v>1.06176281563337E-4</v>
      </c>
      <c r="AK10" s="85">
        <v>4.0143471787308801E-4</v>
      </c>
      <c r="AL10" s="85">
        <v>3.6553713985273701E-4</v>
      </c>
      <c r="AM10" s="85">
        <v>0</v>
      </c>
      <c r="AN10" s="85">
        <v>0</v>
      </c>
      <c r="AO10" s="85">
        <v>2.8332005939719202E-4</v>
      </c>
      <c r="AP10" s="85">
        <v>3.8729900426970603E-5</v>
      </c>
      <c r="AQ10" s="85">
        <v>1.0258160477691601E-4</v>
      </c>
      <c r="AR10" s="85">
        <v>2.5561252212055703E-4</v>
      </c>
      <c r="AS10" s="85">
        <v>8.0723466154601701E-5</v>
      </c>
      <c r="AT10" s="85">
        <v>7.9660946731210998E-5</v>
      </c>
      <c r="AU10" s="85">
        <v>1.1004661970186E-4</v>
      </c>
      <c r="AV10" s="85">
        <v>1.56020601243249E-4</v>
      </c>
      <c r="AW10" s="85">
        <v>2.4320286273767899E-4</v>
      </c>
      <c r="AX10" s="85">
        <v>1.9402143505325899E-4</v>
      </c>
      <c r="AY10" s="85">
        <v>2.2260197115406901E-4</v>
      </c>
      <c r="AZ10" s="85">
        <v>5.1189472976797602E-4</v>
      </c>
      <c r="BA10" s="85">
        <v>1.43633021138898E-4</v>
      </c>
      <c r="BB10" s="85">
        <v>2.90606655789653E-4</v>
      </c>
      <c r="BC10" s="85">
        <v>1.5327161208727999E-4</v>
      </c>
      <c r="BD10" s="85">
        <v>2.4474629993703702E-4</v>
      </c>
      <c r="BE10" s="85">
        <v>3.0548621960917801E-4</v>
      </c>
      <c r="BF10" s="85">
        <v>0</v>
      </c>
      <c r="BG10" s="85">
        <v>1.7282683614278801E-4</v>
      </c>
      <c r="BH10" s="85">
        <v>1.81310814634641E-4</v>
      </c>
      <c r="BI10" s="85">
        <v>1.12153313704757E-4</v>
      </c>
      <c r="BJ10" s="85">
        <v>1.6122068664984601E-4</v>
      </c>
      <c r="BK10" s="85">
        <v>5.7332879089655002E-2</v>
      </c>
      <c r="BL10" s="85">
        <v>1.4419079922998399E-4</v>
      </c>
      <c r="BM10" s="85">
        <v>2.1882090793227799E-4</v>
      </c>
      <c r="BN10" s="85">
        <v>3.5322793086384202E-4</v>
      </c>
      <c r="BO10" s="85">
        <v>3.0600013988096701E-4</v>
      </c>
      <c r="BP10" s="85">
        <v>2.6229886116121E-4</v>
      </c>
      <c r="BQ10" s="85">
        <v>9.7135101578386894E-5</v>
      </c>
      <c r="BR10" s="85">
        <v>7.6254388698259294E-5</v>
      </c>
      <c r="BS10" s="85">
        <v>2.1203626028493399E-4</v>
      </c>
      <c r="BT10" s="85">
        <v>1.5529705279633701E-4</v>
      </c>
      <c r="BU10" s="85">
        <v>1.3517353733231299E-4</v>
      </c>
      <c r="BV10" s="85">
        <v>1.8275986967140499E-4</v>
      </c>
      <c r="BW10" s="85">
        <v>7.8517921585083793E-5</v>
      </c>
      <c r="BX10" s="85">
        <v>6.88518919033439E-5</v>
      </c>
      <c r="BY10" s="85">
        <v>1.9781298979107001E-5</v>
      </c>
      <c r="BZ10" s="85">
        <v>1.20891341677351E-4</v>
      </c>
      <c r="CA10" s="85">
        <v>8.1879956215144304E-5</v>
      </c>
      <c r="CB10" s="85">
        <v>2.2840213477685799E-4</v>
      </c>
      <c r="CC10" s="85">
        <v>2.9653775514003398E-4</v>
      </c>
      <c r="CD10" s="85">
        <v>0</v>
      </c>
      <c r="CE10" s="85">
        <v>1.4852984754687001E-4</v>
      </c>
      <c r="CF10" s="85">
        <v>1.4483985165636201E-4</v>
      </c>
      <c r="CG10" s="85">
        <v>1.4197744020438599E-4</v>
      </c>
      <c r="CH10" s="85">
        <v>9.3541835154147896E-5</v>
      </c>
      <c r="CI10" s="85">
        <v>2.8507012019639999E-4</v>
      </c>
      <c r="CJ10" s="85">
        <v>3.5867876935813701E-4</v>
      </c>
      <c r="CK10" s="85">
        <v>8.9692312407132601E-4</v>
      </c>
      <c r="CL10" s="85">
        <v>2.7301502193401601E-4</v>
      </c>
      <c r="CM10" s="85">
        <v>6.1180809511396199E-4</v>
      </c>
      <c r="CN10" s="85">
        <v>2.0998604983150999E-4</v>
      </c>
      <c r="CO10" s="85">
        <v>4.7994239505969201E-4</v>
      </c>
      <c r="CP10" s="85">
        <v>9.2514046319259102E-4</v>
      </c>
      <c r="CQ10" s="85">
        <v>5.6257778623470395E-4</v>
      </c>
      <c r="CR10" s="85">
        <v>2.3804435009126601E-4</v>
      </c>
      <c r="CS10" s="85">
        <v>1.3045242023842999E-3</v>
      </c>
      <c r="CT10" s="85">
        <v>2.0680383480898398E-3</v>
      </c>
      <c r="CU10" s="85">
        <v>5.1372212317564502E-4</v>
      </c>
      <c r="CV10" s="85">
        <v>6.2963700209194798E-4</v>
      </c>
      <c r="CW10" s="85">
        <v>4.39489630527305E-4</v>
      </c>
      <c r="CX10" s="85">
        <v>2.11866763841187E-4</v>
      </c>
      <c r="CY10" s="85">
        <v>2.4973711933650702E-4</v>
      </c>
      <c r="CZ10" s="85">
        <v>8.4237340315725003E-3</v>
      </c>
      <c r="DA10" s="85">
        <v>1.26134860710388E-2</v>
      </c>
      <c r="DB10" s="85">
        <v>3.97116788403447E-4</v>
      </c>
      <c r="DC10" s="85">
        <v>5.1745936787918995E-4</v>
      </c>
      <c r="DD10" s="85">
        <v>2.39868283801207E-4</v>
      </c>
      <c r="DE10" s="85">
        <v>1.1454642401313899E-3</v>
      </c>
      <c r="DF10" s="85">
        <v>7.5784861931562303E-3</v>
      </c>
      <c r="DG10" s="85">
        <v>1.0528720443064699E-4</v>
      </c>
      <c r="DH10" s="86">
        <v>1.2636544277282484</v>
      </c>
      <c r="DI10" s="87">
        <v>0.66437236040243952</v>
      </c>
    </row>
    <row r="11" spans="1:113" x14ac:dyDescent="0.45">
      <c r="B11" s="88" t="s">
        <v>6</v>
      </c>
      <c r="C11" s="89" t="s">
        <v>126</v>
      </c>
      <c r="D11" s="85">
        <v>2.3751530448262899E-3</v>
      </c>
      <c r="E11" s="85">
        <v>7.41339176003554E-4</v>
      </c>
      <c r="F11" s="85">
        <v>4.5548733299322498E-4</v>
      </c>
      <c r="G11" s="85">
        <v>1.26188385260173E-4</v>
      </c>
      <c r="H11" s="85">
        <v>3.0568567099853E-4</v>
      </c>
      <c r="I11" s="85">
        <v>1</v>
      </c>
      <c r="J11" s="85">
        <v>1.7837695712035701E-4</v>
      </c>
      <c r="K11" s="85">
        <v>1.29330377790428E-3</v>
      </c>
      <c r="L11" s="85">
        <v>1.53812918496001E-3</v>
      </c>
      <c r="M11" s="85">
        <v>1.1168069561031399E-3</v>
      </c>
      <c r="N11" s="85">
        <v>0</v>
      </c>
      <c r="O11" s="85">
        <v>1.1527450351995301E-3</v>
      </c>
      <c r="P11" s="85">
        <v>1.0053350393265401E-3</v>
      </c>
      <c r="Q11" s="85">
        <v>3.6435248830751999E-4</v>
      </c>
      <c r="R11" s="85">
        <v>5.1012741835046904E-4</v>
      </c>
      <c r="S11" s="85">
        <v>5.1407774174112696E-3</v>
      </c>
      <c r="T11" s="85">
        <v>1.873859208371E-3</v>
      </c>
      <c r="U11" s="85">
        <v>8.2200187713113502E-4</v>
      </c>
      <c r="V11" s="85">
        <v>8.3176512907350494E-2</v>
      </c>
      <c r="W11" s="85">
        <v>2.1928808276011E-3</v>
      </c>
      <c r="X11" s="85">
        <v>0</v>
      </c>
      <c r="Y11" s="85">
        <v>6.4142829578905302E-3</v>
      </c>
      <c r="Z11" s="85">
        <v>0</v>
      </c>
      <c r="AA11" s="85">
        <v>0</v>
      </c>
      <c r="AB11" s="85">
        <v>1.7807711282600901E-3</v>
      </c>
      <c r="AC11" s="85">
        <v>1.70304588626671E-3</v>
      </c>
      <c r="AD11" s="85">
        <v>0</v>
      </c>
      <c r="AE11" s="85">
        <v>4.3651143117746298E-4</v>
      </c>
      <c r="AF11" s="85">
        <v>9.8697635488772194E-4</v>
      </c>
      <c r="AG11" s="85">
        <v>1.2127335671974599E-3</v>
      </c>
      <c r="AH11" s="85">
        <v>5.1193615029788899E-4</v>
      </c>
      <c r="AI11" s="85">
        <v>1.05993030514752E-2</v>
      </c>
      <c r="AJ11" s="85">
        <v>8.5257391931162002E-4</v>
      </c>
      <c r="AK11" s="85">
        <v>1.12323068147202E-2</v>
      </c>
      <c r="AL11" s="85">
        <v>4.2176172928534298E-3</v>
      </c>
      <c r="AM11" s="85">
        <v>0</v>
      </c>
      <c r="AN11" s="85">
        <v>0</v>
      </c>
      <c r="AO11" s="85">
        <v>2.7813180463400898E-3</v>
      </c>
      <c r="AP11" s="85">
        <v>2.8150728530028E-4</v>
      </c>
      <c r="AQ11" s="85">
        <v>1.74566742525136E-3</v>
      </c>
      <c r="AR11" s="85">
        <v>2.1252419866676299E-3</v>
      </c>
      <c r="AS11" s="85">
        <v>6.91213034539842E-4</v>
      </c>
      <c r="AT11" s="85">
        <v>9.0090120744172402E-4</v>
      </c>
      <c r="AU11" s="85">
        <v>5.9936951165759605E-4</v>
      </c>
      <c r="AV11" s="85">
        <v>5.4445517597772697E-4</v>
      </c>
      <c r="AW11" s="85">
        <v>8.9522681946633902E-4</v>
      </c>
      <c r="AX11" s="85">
        <v>1.41380365280642E-3</v>
      </c>
      <c r="AY11" s="85">
        <v>1.5180180431431599E-3</v>
      </c>
      <c r="AZ11" s="85">
        <v>9.00004579903027E-4</v>
      </c>
      <c r="BA11" s="85">
        <v>7.4161310780295397E-4</v>
      </c>
      <c r="BB11" s="85">
        <v>8.2188142003433099E-4</v>
      </c>
      <c r="BC11" s="85">
        <v>1.22575172138083E-3</v>
      </c>
      <c r="BD11" s="85">
        <v>8.5448928614061202E-4</v>
      </c>
      <c r="BE11" s="85">
        <v>8.2548768013614604E-4</v>
      </c>
      <c r="BF11" s="85">
        <v>0</v>
      </c>
      <c r="BG11" s="85">
        <v>1.72123566040936E-3</v>
      </c>
      <c r="BH11" s="85">
        <v>1.4883371759014199E-3</v>
      </c>
      <c r="BI11" s="85">
        <v>1.38731660230452E-3</v>
      </c>
      <c r="BJ11" s="85">
        <v>1.10712620341236E-3</v>
      </c>
      <c r="BK11" s="85">
        <v>6.42167020341119E-4</v>
      </c>
      <c r="BL11" s="85">
        <v>7.9915070854526802E-4</v>
      </c>
      <c r="BM11" s="85">
        <v>5.2855639112251601E-4</v>
      </c>
      <c r="BN11" s="85">
        <v>5.5943221349357395E-4</v>
      </c>
      <c r="BO11" s="85">
        <v>3.83582045313355E-4</v>
      </c>
      <c r="BP11" s="85">
        <v>4.1904141641966903E-4</v>
      </c>
      <c r="BQ11" s="85">
        <v>4.5907308861659502E-4</v>
      </c>
      <c r="BR11" s="85">
        <v>0.46168630349624301</v>
      </c>
      <c r="BS11" s="85">
        <v>4.9042767123015402E-4</v>
      </c>
      <c r="BT11" s="85">
        <v>6.4928276346410795E-4</v>
      </c>
      <c r="BU11" s="85">
        <v>6.2613359027068299E-4</v>
      </c>
      <c r="BV11" s="85">
        <v>1.9026232350883001E-4</v>
      </c>
      <c r="BW11" s="85">
        <v>3.0245209876267798E-4</v>
      </c>
      <c r="BX11" s="85">
        <v>1.1747390548053799E-4</v>
      </c>
      <c r="BY11" s="85">
        <v>2.79816674181491E-5</v>
      </c>
      <c r="BZ11" s="85">
        <v>2.4649960497799198E-4</v>
      </c>
      <c r="CA11" s="85">
        <v>1.6240625551028099E-4</v>
      </c>
      <c r="CB11" s="85">
        <v>4.0084049269429602E-4</v>
      </c>
      <c r="CC11" s="85">
        <v>5.2026203724770401E-4</v>
      </c>
      <c r="CD11" s="85">
        <v>0</v>
      </c>
      <c r="CE11" s="85">
        <v>1.8488156516295999E-4</v>
      </c>
      <c r="CF11" s="85">
        <v>2.10517749931978E-4</v>
      </c>
      <c r="CG11" s="85">
        <v>3.54314053690572E-4</v>
      </c>
      <c r="CH11" s="85">
        <v>1.69602977726997E-4</v>
      </c>
      <c r="CI11" s="85">
        <v>2.8909907861368801E-4</v>
      </c>
      <c r="CJ11" s="85">
        <v>2.7328027468146598E-4</v>
      </c>
      <c r="CK11" s="85">
        <v>1.78402318494131E-4</v>
      </c>
      <c r="CL11" s="85">
        <v>2.8346398718271298E-4</v>
      </c>
      <c r="CM11" s="85">
        <v>4.6178415867877999E-4</v>
      </c>
      <c r="CN11" s="85">
        <v>4.7928896465547201E-4</v>
      </c>
      <c r="CO11" s="85">
        <v>4.9762500562770503E-4</v>
      </c>
      <c r="CP11" s="85">
        <v>6.6233847921207904E-4</v>
      </c>
      <c r="CQ11" s="85">
        <v>7.9996533017782305E-4</v>
      </c>
      <c r="CR11" s="85">
        <v>1.0669135418801101E-3</v>
      </c>
      <c r="CS11" s="85">
        <v>1.0284229330177E-3</v>
      </c>
      <c r="CT11" s="85">
        <v>8.8647706792155205E-4</v>
      </c>
      <c r="CU11" s="85">
        <v>3.97817515708592E-4</v>
      </c>
      <c r="CV11" s="85">
        <v>2.6841511546545901E-4</v>
      </c>
      <c r="CW11" s="85">
        <v>3.0550832083098999E-4</v>
      </c>
      <c r="CX11" s="85">
        <v>8.5519761098990605E-4</v>
      </c>
      <c r="CY11" s="85">
        <v>2.83962210357354E-4</v>
      </c>
      <c r="CZ11" s="85">
        <v>2.7831414053370602E-3</v>
      </c>
      <c r="DA11" s="85">
        <v>2.5315332218968701E-3</v>
      </c>
      <c r="DB11" s="85">
        <v>1.5064963559040499E-3</v>
      </c>
      <c r="DC11" s="85">
        <v>2.8142405234912098E-4</v>
      </c>
      <c r="DD11" s="85">
        <v>6.53829358039757E-4</v>
      </c>
      <c r="DE11" s="85">
        <v>6.9650834434082797E-4</v>
      </c>
      <c r="DF11" s="85">
        <v>1.64012947734064E-3</v>
      </c>
      <c r="DG11" s="85">
        <v>2.06731201962948E-4</v>
      </c>
      <c r="DH11" s="86">
        <v>1.6583354873534148</v>
      </c>
      <c r="DI11" s="87">
        <v>0.87187781556133814</v>
      </c>
    </row>
    <row r="12" spans="1:113" x14ac:dyDescent="0.45">
      <c r="B12" s="88" t="s">
        <v>7</v>
      </c>
      <c r="C12" s="89" t="s">
        <v>127</v>
      </c>
      <c r="D12" s="85">
        <v>1.21179775680999E-3</v>
      </c>
      <c r="E12" s="85">
        <v>2.2289513343035599E-3</v>
      </c>
      <c r="F12" s="85">
        <v>1.1885012284630599E-3</v>
      </c>
      <c r="G12" s="85">
        <v>5.78634945251208E-4</v>
      </c>
      <c r="H12" s="85">
        <v>1.12934335327682E-3</v>
      </c>
      <c r="I12" s="85">
        <v>0</v>
      </c>
      <c r="J12" s="85">
        <v>1.00083599886302</v>
      </c>
      <c r="K12" s="85">
        <v>1.6055184431349599E-3</v>
      </c>
      <c r="L12" s="85">
        <v>2.1898585213759002E-3</v>
      </c>
      <c r="M12" s="85">
        <v>5.0651778015468E-3</v>
      </c>
      <c r="N12" s="85">
        <v>0</v>
      </c>
      <c r="O12" s="85">
        <v>3.9177173462399902E-4</v>
      </c>
      <c r="P12" s="85">
        <v>7.9216094613450102E-4</v>
      </c>
      <c r="Q12" s="85">
        <v>1.0896618583680999E-3</v>
      </c>
      <c r="R12" s="85">
        <v>3.9593039181881296E-3</v>
      </c>
      <c r="S12" s="85">
        <v>3.4957747088297901E-3</v>
      </c>
      <c r="T12" s="85">
        <v>1.49881342722571E-3</v>
      </c>
      <c r="U12" s="85">
        <v>8.5228795858827405E-4</v>
      </c>
      <c r="V12" s="85">
        <v>9.8270904605511494E-3</v>
      </c>
      <c r="W12" s="85">
        <v>5.3343626491555399E-2</v>
      </c>
      <c r="X12" s="85">
        <v>0</v>
      </c>
      <c r="Y12" s="85">
        <v>5.5532782448578103E-3</v>
      </c>
      <c r="Z12" s="85">
        <v>0</v>
      </c>
      <c r="AA12" s="85">
        <v>0</v>
      </c>
      <c r="AB12" s="85">
        <v>4.6039918001084604E-3</v>
      </c>
      <c r="AC12" s="85">
        <v>5.1438862621119999E-3</v>
      </c>
      <c r="AD12" s="85">
        <v>0</v>
      </c>
      <c r="AE12" s="85">
        <v>4.6473612427478099E-2</v>
      </c>
      <c r="AF12" s="85">
        <v>1.8684906678004601E-3</v>
      </c>
      <c r="AG12" s="85">
        <v>2.38891377286249E-3</v>
      </c>
      <c r="AH12" s="85">
        <v>1.5944795950985199E-3</v>
      </c>
      <c r="AI12" s="85">
        <v>5.5238450816730997E-2</v>
      </c>
      <c r="AJ12" s="85">
        <v>3.1781400916439898E-2</v>
      </c>
      <c r="AK12" s="85">
        <v>5.6212634646108997E-2</v>
      </c>
      <c r="AL12" s="85">
        <v>2.6631837325544399E-2</v>
      </c>
      <c r="AM12" s="85">
        <v>0</v>
      </c>
      <c r="AN12" s="85">
        <v>0</v>
      </c>
      <c r="AO12" s="85">
        <v>3.5351923786781899E-3</v>
      </c>
      <c r="AP12" s="85">
        <v>3.1724338396413799E-5</v>
      </c>
      <c r="AQ12" s="85">
        <v>0.33791807859929501</v>
      </c>
      <c r="AR12" s="85">
        <v>0.183579051650619</v>
      </c>
      <c r="AS12" s="85">
        <v>1.49280482009533E-2</v>
      </c>
      <c r="AT12" s="85">
        <v>1.7643362624842299E-2</v>
      </c>
      <c r="AU12" s="85">
        <v>8.0609380188753892E-3</v>
      </c>
      <c r="AV12" s="85">
        <v>8.5327295419107795E-3</v>
      </c>
      <c r="AW12" s="85">
        <v>2.0922799980634899E-2</v>
      </c>
      <c r="AX12" s="85">
        <v>9.6339434972354497E-3</v>
      </c>
      <c r="AY12" s="85">
        <v>2.91901474805061E-2</v>
      </c>
      <c r="AZ12" s="85">
        <v>2.2838510139644001E-2</v>
      </c>
      <c r="BA12" s="85">
        <v>1.29609861327131E-2</v>
      </c>
      <c r="BB12" s="85">
        <v>1.32582902446545E-2</v>
      </c>
      <c r="BC12" s="85">
        <v>3.6858921985574701E-2</v>
      </c>
      <c r="BD12" s="85">
        <v>1.6645629614600799E-2</v>
      </c>
      <c r="BE12" s="85">
        <v>1.12253977054217E-2</v>
      </c>
      <c r="BF12" s="85">
        <v>0</v>
      </c>
      <c r="BG12" s="85">
        <v>1.1217164408626801E-2</v>
      </c>
      <c r="BH12" s="85">
        <v>1.53365883571367E-2</v>
      </c>
      <c r="BI12" s="85">
        <v>6.1346988790538896E-3</v>
      </c>
      <c r="BJ12" s="85">
        <v>7.2141935930225502E-3</v>
      </c>
      <c r="BK12" s="85">
        <v>2.1365277864858E-2</v>
      </c>
      <c r="BL12" s="85">
        <v>5.9431974349488301E-4</v>
      </c>
      <c r="BM12" s="85">
        <v>5.7750696095891499E-3</v>
      </c>
      <c r="BN12" s="85">
        <v>6.5485665747051502E-3</v>
      </c>
      <c r="BO12" s="85">
        <v>9.0616243224284406E-3</v>
      </c>
      <c r="BP12" s="85">
        <v>1.4264232527259099E-2</v>
      </c>
      <c r="BQ12" s="85">
        <v>1.08452182139414E-3</v>
      </c>
      <c r="BR12" s="85">
        <v>4.1160457264690303E-4</v>
      </c>
      <c r="BS12" s="85">
        <v>1.5963587087490601E-3</v>
      </c>
      <c r="BT12" s="85">
        <v>8.6221281361821003E-4</v>
      </c>
      <c r="BU12" s="85">
        <v>3.5909025311392598E-4</v>
      </c>
      <c r="BV12" s="85">
        <v>2.8719945520586999E-4</v>
      </c>
      <c r="BW12" s="85">
        <v>1.7405884898221899E-4</v>
      </c>
      <c r="BX12" s="85">
        <v>1.9871217012310899E-4</v>
      </c>
      <c r="BY12" s="85">
        <v>9.2196527991012602E-5</v>
      </c>
      <c r="BZ12" s="85">
        <v>8.9573029363329895E-4</v>
      </c>
      <c r="CA12" s="85">
        <v>3.5415391678020802E-4</v>
      </c>
      <c r="CB12" s="85">
        <v>1.77482405489078E-3</v>
      </c>
      <c r="CC12" s="85">
        <v>1.13684225744263E-3</v>
      </c>
      <c r="CD12" s="85">
        <v>0</v>
      </c>
      <c r="CE12" s="85">
        <v>3.15173286363003E-4</v>
      </c>
      <c r="CF12" s="85">
        <v>4.6057442645311501E-4</v>
      </c>
      <c r="CG12" s="85">
        <v>5.2294112865177995E-4</v>
      </c>
      <c r="CH12" s="85">
        <v>1.65839017915544E-4</v>
      </c>
      <c r="CI12" s="85">
        <v>4.21050318168754E-4</v>
      </c>
      <c r="CJ12" s="85">
        <v>6.0804920358726797E-4</v>
      </c>
      <c r="CK12" s="85">
        <v>6.4160448670776496E-4</v>
      </c>
      <c r="CL12" s="85">
        <v>4.1570077636900399E-4</v>
      </c>
      <c r="CM12" s="85">
        <v>1.00439427072694E-3</v>
      </c>
      <c r="CN12" s="85">
        <v>6.3078131517330398E-4</v>
      </c>
      <c r="CO12" s="85">
        <v>3.82896554726319E-4</v>
      </c>
      <c r="CP12" s="85">
        <v>1.23874888854868E-3</v>
      </c>
      <c r="CQ12" s="85">
        <v>2.10461033702611E-3</v>
      </c>
      <c r="CR12" s="85">
        <v>1.8931110786562101E-3</v>
      </c>
      <c r="CS12" s="85">
        <v>5.8035828040431197E-4</v>
      </c>
      <c r="CT12" s="85">
        <v>5.3448535922811298E-4</v>
      </c>
      <c r="CU12" s="85">
        <v>6.0385607422104495E-4</v>
      </c>
      <c r="CV12" s="85">
        <v>1.2447994912324499E-3</v>
      </c>
      <c r="CW12" s="85">
        <v>6.4071671041659398E-4</v>
      </c>
      <c r="CX12" s="85">
        <v>6.5684101926022902E-3</v>
      </c>
      <c r="CY12" s="85">
        <v>2.8887795848442398E-4</v>
      </c>
      <c r="CZ12" s="85">
        <v>8.8887759788963097E-4</v>
      </c>
      <c r="DA12" s="85">
        <v>8.6994120447321001E-4</v>
      </c>
      <c r="DB12" s="85">
        <v>8.7024026203945295E-4</v>
      </c>
      <c r="DC12" s="85">
        <v>7.2760259276380998E-4</v>
      </c>
      <c r="DD12" s="85">
        <v>1.09178952060593E-3</v>
      </c>
      <c r="DE12" s="85">
        <v>7.5568134463282902E-4</v>
      </c>
      <c r="DF12" s="85">
        <v>5.6653359177907597E-3</v>
      </c>
      <c r="DG12" s="85">
        <v>1.26786781901455E-3</v>
      </c>
      <c r="DH12" s="86">
        <v>2.2166825593505641</v>
      </c>
      <c r="DI12" s="87">
        <v>1.1654314596643527</v>
      </c>
    </row>
    <row r="13" spans="1:113" x14ac:dyDescent="0.45">
      <c r="B13" s="88" t="s">
        <v>8</v>
      </c>
      <c r="C13" s="89" t="s">
        <v>128</v>
      </c>
      <c r="D13" s="85">
        <v>3.5667901579405198E-3</v>
      </c>
      <c r="E13" s="85">
        <v>0.132567621787368</v>
      </c>
      <c r="F13" s="85">
        <v>1.4827538715885999E-2</v>
      </c>
      <c r="G13" s="85">
        <v>7.2263954862398201E-3</v>
      </c>
      <c r="H13" s="85">
        <v>7.1568522163120304E-2</v>
      </c>
      <c r="I13" s="85">
        <v>0</v>
      </c>
      <c r="J13" s="85">
        <v>3.7428769078885299E-4</v>
      </c>
      <c r="K13" s="85">
        <v>1.3323660335818499</v>
      </c>
      <c r="L13" s="85">
        <v>0.13102018705288099</v>
      </c>
      <c r="M13" s="85">
        <v>0.33737061058911499</v>
      </c>
      <c r="N13" s="85">
        <v>0</v>
      </c>
      <c r="O13" s="85">
        <v>1.3257839151731099E-3</v>
      </c>
      <c r="P13" s="85">
        <v>4.0043652305342403E-2</v>
      </c>
      <c r="Q13" s="85">
        <v>7.5336821768402203E-3</v>
      </c>
      <c r="R13" s="85">
        <v>2.3887813854348099E-3</v>
      </c>
      <c r="S13" s="85">
        <v>1.23684744967732E-2</v>
      </c>
      <c r="T13" s="85">
        <v>4.8985265556386196E-3</v>
      </c>
      <c r="U13" s="85">
        <v>2.3899343664941898E-3</v>
      </c>
      <c r="V13" s="85">
        <v>1.5001286798592001E-3</v>
      </c>
      <c r="W13" s="85">
        <v>1.5849027948922601E-3</v>
      </c>
      <c r="X13" s="85">
        <v>0</v>
      </c>
      <c r="Y13" s="85">
        <v>2.7562568769493902E-2</v>
      </c>
      <c r="Z13" s="85">
        <v>0</v>
      </c>
      <c r="AA13" s="85">
        <v>0</v>
      </c>
      <c r="AB13" s="85">
        <v>2.11323844713345E-2</v>
      </c>
      <c r="AC13" s="85">
        <v>2.6451732726520499E-2</v>
      </c>
      <c r="AD13" s="85">
        <v>0</v>
      </c>
      <c r="AE13" s="85">
        <v>1.1801372594864299E-3</v>
      </c>
      <c r="AF13" s="85">
        <v>1.75931924852376E-3</v>
      </c>
      <c r="AG13" s="85">
        <v>2.8478832374465401E-3</v>
      </c>
      <c r="AH13" s="85">
        <v>3.8184508360628498E-2</v>
      </c>
      <c r="AI13" s="85">
        <v>1.16602480929991E-3</v>
      </c>
      <c r="AJ13" s="85">
        <v>5.4886007642121102E-4</v>
      </c>
      <c r="AK13" s="85">
        <v>2.1618803112034399E-3</v>
      </c>
      <c r="AL13" s="85">
        <v>2.7939998922758302E-3</v>
      </c>
      <c r="AM13" s="85">
        <v>0</v>
      </c>
      <c r="AN13" s="85">
        <v>0</v>
      </c>
      <c r="AO13" s="85">
        <v>4.6649647581017099E-4</v>
      </c>
      <c r="AP13" s="85">
        <v>1.0126219870234101E-4</v>
      </c>
      <c r="AQ13" s="85">
        <v>2.9592754371377097E-4</v>
      </c>
      <c r="AR13" s="85">
        <v>6.0669273928527399E-4</v>
      </c>
      <c r="AS13" s="85">
        <v>3.9374134470294601E-4</v>
      </c>
      <c r="AT13" s="85">
        <v>4.1329471429339199E-4</v>
      </c>
      <c r="AU13" s="85">
        <v>4.2425984434793599E-4</v>
      </c>
      <c r="AV13" s="85">
        <v>4.4263345244317001E-4</v>
      </c>
      <c r="AW13" s="85">
        <v>9.5368141712571196E-4</v>
      </c>
      <c r="AX13" s="85">
        <v>8.6189977334360103E-4</v>
      </c>
      <c r="AY13" s="85">
        <v>8.2396715054238096E-4</v>
      </c>
      <c r="AZ13" s="85">
        <v>7.7671088785179903E-4</v>
      </c>
      <c r="BA13" s="85">
        <v>7.6314387058004705E-4</v>
      </c>
      <c r="BB13" s="85">
        <v>6.3272053098393198E-4</v>
      </c>
      <c r="BC13" s="85">
        <v>6.8774873247312801E-4</v>
      </c>
      <c r="BD13" s="85">
        <v>8.3025102425267501E-4</v>
      </c>
      <c r="BE13" s="85">
        <v>6.3284177503407097E-4</v>
      </c>
      <c r="BF13" s="85">
        <v>0</v>
      </c>
      <c r="BG13" s="85">
        <v>9.7705326082761198E-4</v>
      </c>
      <c r="BH13" s="85">
        <v>1.09484766708892E-3</v>
      </c>
      <c r="BI13" s="85">
        <v>3.8848350990666801E-4</v>
      </c>
      <c r="BJ13" s="85">
        <v>5.6636715057403698E-4</v>
      </c>
      <c r="BK13" s="85">
        <v>8.6649401804351905E-3</v>
      </c>
      <c r="BL13" s="85">
        <v>3.7110540677651898E-4</v>
      </c>
      <c r="BM13" s="85">
        <v>1.18784325136091E-3</v>
      </c>
      <c r="BN13" s="85">
        <v>7.7455114246425399E-4</v>
      </c>
      <c r="BO13" s="85">
        <v>5.7186613542532696E-4</v>
      </c>
      <c r="BP13" s="85">
        <v>3.8556100725616E-4</v>
      </c>
      <c r="BQ13" s="85">
        <v>2.3120458862440599E-4</v>
      </c>
      <c r="BR13" s="85">
        <v>5.5423691342007899E-4</v>
      </c>
      <c r="BS13" s="85">
        <v>4.8458137399752499E-4</v>
      </c>
      <c r="BT13" s="85">
        <v>5.6808911693995601E-4</v>
      </c>
      <c r="BU13" s="85">
        <v>3.9474532015192402E-4</v>
      </c>
      <c r="BV13" s="85">
        <v>3.15015467797656E-4</v>
      </c>
      <c r="BW13" s="85">
        <v>1.4116558284453301E-4</v>
      </c>
      <c r="BX13" s="85">
        <v>1.28657087467538E-4</v>
      </c>
      <c r="BY13" s="85">
        <v>4.2580721414617797E-5</v>
      </c>
      <c r="BZ13" s="85">
        <v>2.9830336167825102E-4</v>
      </c>
      <c r="CA13" s="85">
        <v>1.7699146812087099E-4</v>
      </c>
      <c r="CB13" s="85">
        <v>4.73908578456629E-4</v>
      </c>
      <c r="CC13" s="85">
        <v>6.9218003454399595E-4</v>
      </c>
      <c r="CD13" s="85">
        <v>0</v>
      </c>
      <c r="CE13" s="85">
        <v>2.2273989179194E-4</v>
      </c>
      <c r="CF13" s="85">
        <v>3.6627313152192402E-4</v>
      </c>
      <c r="CG13" s="85">
        <v>5.5417266865449898E-4</v>
      </c>
      <c r="CH13" s="85">
        <v>2.0194095018794201E-4</v>
      </c>
      <c r="CI13" s="85">
        <v>3.81293799163286E-4</v>
      </c>
      <c r="CJ13" s="85">
        <v>5.2722361231347396E-4</v>
      </c>
      <c r="CK13" s="85">
        <v>4.7006798829260401E-4</v>
      </c>
      <c r="CL13" s="85">
        <v>4.1478827019618099E-4</v>
      </c>
      <c r="CM13" s="85">
        <v>1.2094817525552201E-3</v>
      </c>
      <c r="CN13" s="85">
        <v>1.26321547697529E-3</v>
      </c>
      <c r="CO13" s="85">
        <v>8.4676388353139599E-3</v>
      </c>
      <c r="CP13" s="85">
        <v>3.9975559197959996E-3</v>
      </c>
      <c r="CQ13" s="85">
        <v>1.0678955815833399E-2</v>
      </c>
      <c r="CR13" s="85">
        <v>1.57639600657712E-3</v>
      </c>
      <c r="CS13" s="85">
        <v>2.0065528937629699E-2</v>
      </c>
      <c r="CT13" s="85">
        <v>3.1331489175825601E-2</v>
      </c>
      <c r="CU13" s="85">
        <v>3.5171291892655801E-3</v>
      </c>
      <c r="CV13" s="85">
        <v>5.2903446426860897E-4</v>
      </c>
      <c r="CW13" s="85">
        <v>7.2964528792436405E-4</v>
      </c>
      <c r="CX13" s="85">
        <v>8.5972799733012605E-4</v>
      </c>
      <c r="CY13" s="85">
        <v>3.9018110248950503E-4</v>
      </c>
      <c r="CZ13" s="85">
        <v>0.10076785888831399</v>
      </c>
      <c r="DA13" s="85">
        <v>0.23203259080347299</v>
      </c>
      <c r="DB13" s="85">
        <v>1.5475201885176699E-3</v>
      </c>
      <c r="DC13" s="85">
        <v>9.7132477992562297E-4</v>
      </c>
      <c r="DD13" s="85">
        <v>5.3645149700248303E-3</v>
      </c>
      <c r="DE13" s="85">
        <v>9.8980576493720007E-3</v>
      </c>
      <c r="DF13" s="85">
        <v>4.9112268564747803E-3</v>
      </c>
      <c r="DG13" s="85">
        <v>9.0738871096991604E-4</v>
      </c>
      <c r="DH13" s="86">
        <v>2.7044576679883119</v>
      </c>
      <c r="DI13" s="87">
        <v>1.4218815564315581</v>
      </c>
    </row>
    <row r="14" spans="1:113" x14ac:dyDescent="0.45">
      <c r="B14" s="88" t="s">
        <v>9</v>
      </c>
      <c r="C14" s="89" t="s">
        <v>129</v>
      </c>
      <c r="D14" s="85">
        <v>7.7516308399180997E-5</v>
      </c>
      <c r="E14" s="85">
        <v>3.6193010378342098E-4</v>
      </c>
      <c r="F14" s="85">
        <v>5.7593521481347202E-5</v>
      </c>
      <c r="G14" s="85">
        <v>2.34761020450981E-5</v>
      </c>
      <c r="H14" s="85">
        <v>3.9850032337016402E-4</v>
      </c>
      <c r="I14" s="85">
        <v>0</v>
      </c>
      <c r="J14" s="85">
        <v>3.3228323866033697E-5</v>
      </c>
      <c r="K14" s="85">
        <v>2.1563249810265801E-3</v>
      </c>
      <c r="L14" s="85">
        <v>1.07794654375086</v>
      </c>
      <c r="M14" s="85">
        <v>5.7480938921099396E-4</v>
      </c>
      <c r="N14" s="85">
        <v>0</v>
      </c>
      <c r="O14" s="85">
        <v>3.3522965911975101E-5</v>
      </c>
      <c r="P14" s="85">
        <v>1.15122842196274E-4</v>
      </c>
      <c r="Q14" s="85">
        <v>9.4139529359883606E-5</v>
      </c>
      <c r="R14" s="85">
        <v>5.0333845684925999E-5</v>
      </c>
      <c r="S14" s="85">
        <v>6.6877210087385006E-5</v>
      </c>
      <c r="T14" s="85">
        <v>4.9531838129579903E-5</v>
      </c>
      <c r="U14" s="85">
        <v>3.4228804632704302E-5</v>
      </c>
      <c r="V14" s="85">
        <v>2.2950608312791099E-5</v>
      </c>
      <c r="W14" s="85">
        <v>3.1053468848995498E-5</v>
      </c>
      <c r="X14" s="85">
        <v>0</v>
      </c>
      <c r="Y14" s="85">
        <v>6.8420386588475694E-5</v>
      </c>
      <c r="Z14" s="85">
        <v>0</v>
      </c>
      <c r="AA14" s="85">
        <v>0</v>
      </c>
      <c r="AB14" s="85">
        <v>1.8362031451724599E-4</v>
      </c>
      <c r="AC14" s="85">
        <v>7.4242146737160195E-5</v>
      </c>
      <c r="AD14" s="85">
        <v>0</v>
      </c>
      <c r="AE14" s="85">
        <v>1.0904683266467699E-4</v>
      </c>
      <c r="AF14" s="85">
        <v>3.0706363697311397E-5</v>
      </c>
      <c r="AG14" s="85">
        <v>5.1377130091067001E-5</v>
      </c>
      <c r="AH14" s="85">
        <v>1.1673406668105E-4</v>
      </c>
      <c r="AI14" s="85">
        <v>3.50171255919483E-5</v>
      </c>
      <c r="AJ14" s="85">
        <v>7.4788958250415205E-5</v>
      </c>
      <c r="AK14" s="85">
        <v>3.8360311635952102E-5</v>
      </c>
      <c r="AL14" s="85">
        <v>9.0948317211287101E-5</v>
      </c>
      <c r="AM14" s="85">
        <v>0</v>
      </c>
      <c r="AN14" s="85">
        <v>0</v>
      </c>
      <c r="AO14" s="85">
        <v>9.4515333647758102E-5</v>
      </c>
      <c r="AP14" s="85">
        <v>4.9798163334832598E-5</v>
      </c>
      <c r="AQ14" s="85">
        <v>4.5339340345831698E-5</v>
      </c>
      <c r="AR14" s="85">
        <v>6.6660436471194503E-5</v>
      </c>
      <c r="AS14" s="85">
        <v>4.2421637816608901E-5</v>
      </c>
      <c r="AT14" s="85">
        <v>5.3518199899431601E-5</v>
      </c>
      <c r="AU14" s="85">
        <v>6.9822289095590698E-5</v>
      </c>
      <c r="AV14" s="85">
        <v>5.94459086065812E-5</v>
      </c>
      <c r="AW14" s="85">
        <v>4.3166648520775601E-5</v>
      </c>
      <c r="AX14" s="85">
        <v>4.0726460756759199E-5</v>
      </c>
      <c r="AY14" s="85">
        <v>3.58708594019445E-5</v>
      </c>
      <c r="AZ14" s="85">
        <v>4.7352575688442999E-5</v>
      </c>
      <c r="BA14" s="85">
        <v>4.1371731290830999E-5</v>
      </c>
      <c r="BB14" s="85">
        <v>3.6497095945429803E-5</v>
      </c>
      <c r="BC14" s="85">
        <v>4.4439266082877702E-5</v>
      </c>
      <c r="BD14" s="85">
        <v>6.4644577454170703E-5</v>
      </c>
      <c r="BE14" s="85">
        <v>4.7573072430870201E-5</v>
      </c>
      <c r="BF14" s="85">
        <v>0</v>
      </c>
      <c r="BG14" s="85">
        <v>3.4210727482616302E-5</v>
      </c>
      <c r="BH14" s="85">
        <v>3.7790436642994902E-5</v>
      </c>
      <c r="BI14" s="85">
        <v>5.40187587938441E-5</v>
      </c>
      <c r="BJ14" s="85">
        <v>8.0185582019961406E-5</v>
      </c>
      <c r="BK14" s="85">
        <v>6.6486947726596E-5</v>
      </c>
      <c r="BL14" s="85">
        <v>3.4859500672596101E-5</v>
      </c>
      <c r="BM14" s="85">
        <v>9.5090727823795697E-5</v>
      </c>
      <c r="BN14" s="85">
        <v>1.13225602220884E-4</v>
      </c>
      <c r="BO14" s="85">
        <v>8.1595771537042907E-5</v>
      </c>
      <c r="BP14" s="85">
        <v>9.1359736749924093E-5</v>
      </c>
      <c r="BQ14" s="85">
        <v>3.5594000016387802E-5</v>
      </c>
      <c r="BR14" s="85">
        <v>2.5431227768375501E-5</v>
      </c>
      <c r="BS14" s="85">
        <v>6.8250185395037001E-5</v>
      </c>
      <c r="BT14" s="85">
        <v>5.2578273359181303E-5</v>
      </c>
      <c r="BU14" s="85">
        <v>1.2916083092866199E-4</v>
      </c>
      <c r="BV14" s="85">
        <v>6.5942318042173096E-5</v>
      </c>
      <c r="BW14" s="85">
        <v>6.7733854465467996E-5</v>
      </c>
      <c r="BX14" s="85">
        <v>5.7687056647581203E-5</v>
      </c>
      <c r="BY14" s="85">
        <v>8.7706093440018503E-6</v>
      </c>
      <c r="BZ14" s="85">
        <v>5.3852270458766398E-5</v>
      </c>
      <c r="CA14" s="85">
        <v>1.92239602421543E-5</v>
      </c>
      <c r="CB14" s="85">
        <v>4.3007286119655797E-5</v>
      </c>
      <c r="CC14" s="85">
        <v>5.3562698769017197E-5</v>
      </c>
      <c r="CD14" s="85">
        <v>0</v>
      </c>
      <c r="CE14" s="85">
        <v>4.6414079802845403E-5</v>
      </c>
      <c r="CF14" s="85">
        <v>3.4102816404494098E-5</v>
      </c>
      <c r="CG14" s="85">
        <v>3.0788062149571802E-5</v>
      </c>
      <c r="CH14" s="85">
        <v>1.26253608035077E-5</v>
      </c>
      <c r="CI14" s="85">
        <v>6.4222217585016596E-5</v>
      </c>
      <c r="CJ14" s="85">
        <v>5.50331338814817E-5</v>
      </c>
      <c r="CK14" s="85">
        <v>2.7943059436898101E-5</v>
      </c>
      <c r="CL14" s="85">
        <v>9.5351425285930606E-5</v>
      </c>
      <c r="CM14" s="85">
        <v>5.2388821212087299E-5</v>
      </c>
      <c r="CN14" s="85">
        <v>8.0243686113545804E-5</v>
      </c>
      <c r="CO14" s="85">
        <v>7.3034744156991703E-4</v>
      </c>
      <c r="CP14" s="85">
        <v>7.7959386992299605E-5</v>
      </c>
      <c r="CQ14" s="85">
        <v>9.5325673549379497E-4</v>
      </c>
      <c r="CR14" s="85">
        <v>1.10566369468468E-4</v>
      </c>
      <c r="CS14" s="85">
        <v>2.24013652372304E-3</v>
      </c>
      <c r="CT14" s="85">
        <v>3.5782007909843602E-3</v>
      </c>
      <c r="CU14" s="85">
        <v>8.6405955741582796E-5</v>
      </c>
      <c r="CV14" s="85">
        <v>4.3750023237408599E-5</v>
      </c>
      <c r="CW14" s="85">
        <v>5.6228298123394899E-5</v>
      </c>
      <c r="CX14" s="85">
        <v>6.0883416400486398E-5</v>
      </c>
      <c r="CY14" s="85">
        <v>4.23740258624531E-5</v>
      </c>
      <c r="CZ14" s="85">
        <v>2.3648834797959699E-2</v>
      </c>
      <c r="DA14" s="85">
        <v>6.9208500736100298E-2</v>
      </c>
      <c r="DB14" s="85">
        <v>7.0343788223851803E-5</v>
      </c>
      <c r="DC14" s="85">
        <v>2.68860361057495E-5</v>
      </c>
      <c r="DD14" s="85">
        <v>1.4690252266369699E-4</v>
      </c>
      <c r="DE14" s="85">
        <v>1.7455750569908301E-3</v>
      </c>
      <c r="DF14" s="85">
        <v>7.2998188408692898E-5</v>
      </c>
      <c r="DG14" s="85">
        <v>4.7460454307608896E-3</v>
      </c>
      <c r="DH14" s="86">
        <v>1.1933990360183764</v>
      </c>
      <c r="DI14" s="87">
        <v>0.62743525212577433</v>
      </c>
    </row>
    <row r="15" spans="1:113" x14ac:dyDescent="0.45">
      <c r="B15" s="88" t="s">
        <v>10</v>
      </c>
      <c r="C15" s="89" t="s">
        <v>130</v>
      </c>
      <c r="D15" s="85">
        <v>6.1113831247595401E-3</v>
      </c>
      <c r="E15" s="85">
        <v>0.34917714442467201</v>
      </c>
      <c r="F15" s="85">
        <v>4.1046544182589302E-2</v>
      </c>
      <c r="G15" s="85">
        <v>1.32803965429594E-3</v>
      </c>
      <c r="H15" s="85">
        <v>0.16128502809374001</v>
      </c>
      <c r="I15" s="85">
        <v>0</v>
      </c>
      <c r="J15" s="85">
        <v>4.5019310686731303E-5</v>
      </c>
      <c r="K15" s="85">
        <v>2.3789563246297302E-2</v>
      </c>
      <c r="L15" s="85">
        <v>2.5048025087009399E-3</v>
      </c>
      <c r="M15" s="85">
        <v>1.02997715367464</v>
      </c>
      <c r="N15" s="85">
        <v>0</v>
      </c>
      <c r="O15" s="85">
        <v>2.08872430003158E-4</v>
      </c>
      <c r="P15" s="85">
        <v>1.2871868898606401E-3</v>
      </c>
      <c r="Q15" s="85">
        <v>3.2154657219647301E-4</v>
      </c>
      <c r="R15" s="85">
        <v>1.7351960946118599E-4</v>
      </c>
      <c r="S15" s="85">
        <v>2.9395391655813398E-4</v>
      </c>
      <c r="T15" s="85">
        <v>1.2880061158612201E-4</v>
      </c>
      <c r="U15" s="85">
        <v>6.6389199567849297E-5</v>
      </c>
      <c r="V15" s="85">
        <v>9.3780049886766899E-4</v>
      </c>
      <c r="W15" s="85">
        <v>5.9293370573017703E-5</v>
      </c>
      <c r="X15" s="85">
        <v>0</v>
      </c>
      <c r="Y15" s="85">
        <v>5.4136247736186497E-4</v>
      </c>
      <c r="Z15" s="85">
        <v>0</v>
      </c>
      <c r="AA15" s="85">
        <v>0</v>
      </c>
      <c r="AB15" s="85">
        <v>4.6908723155642901E-4</v>
      </c>
      <c r="AC15" s="85">
        <v>5.1242790691963995E-4</v>
      </c>
      <c r="AD15" s="85">
        <v>0</v>
      </c>
      <c r="AE15" s="85">
        <v>4.12501746260453E-5</v>
      </c>
      <c r="AF15" s="85">
        <v>5.1795183978215198E-5</v>
      </c>
      <c r="AG15" s="85">
        <v>1.58631815030033E-4</v>
      </c>
      <c r="AH15" s="85">
        <v>9.7881547357200095E-3</v>
      </c>
      <c r="AI15" s="85">
        <v>7.0727509812627798E-5</v>
      </c>
      <c r="AJ15" s="85">
        <v>3.1762710590231999E-5</v>
      </c>
      <c r="AK15" s="85">
        <v>1.16090215482381E-4</v>
      </c>
      <c r="AL15" s="85">
        <v>1.17880449617138E-4</v>
      </c>
      <c r="AM15" s="85">
        <v>0</v>
      </c>
      <c r="AN15" s="85">
        <v>0</v>
      </c>
      <c r="AO15" s="85">
        <v>5.7268675132137297E-5</v>
      </c>
      <c r="AP15" s="85">
        <v>1.1185427727058799E-5</v>
      </c>
      <c r="AQ15" s="85">
        <v>2.97323320505546E-5</v>
      </c>
      <c r="AR15" s="85">
        <v>5.9766186041080697E-5</v>
      </c>
      <c r="AS15" s="85">
        <v>2.62683745087811E-5</v>
      </c>
      <c r="AT15" s="85">
        <v>2.4575483722592602E-5</v>
      </c>
      <c r="AU15" s="85">
        <v>3.2188596967323302E-5</v>
      </c>
      <c r="AV15" s="85">
        <v>4.2583678214892601E-5</v>
      </c>
      <c r="AW15" s="85">
        <v>6.4827640007917995E-5</v>
      </c>
      <c r="AX15" s="85">
        <v>5.6265251933390698E-5</v>
      </c>
      <c r="AY15" s="85">
        <v>5.9879346081367903E-5</v>
      </c>
      <c r="AZ15" s="85">
        <v>1.01041985956238E-4</v>
      </c>
      <c r="BA15" s="85">
        <v>4.6438426637282602E-5</v>
      </c>
      <c r="BB15" s="85">
        <v>6.5134269322241704E-5</v>
      </c>
      <c r="BC15" s="85">
        <v>4.4875107832931101E-5</v>
      </c>
      <c r="BD15" s="85">
        <v>6.7429009150231294E-5</v>
      </c>
      <c r="BE15" s="85">
        <v>6.6215920993604096E-5</v>
      </c>
      <c r="BF15" s="85">
        <v>0</v>
      </c>
      <c r="BG15" s="85">
        <v>5.4364967131587397E-5</v>
      </c>
      <c r="BH15" s="85">
        <v>5.8062663022857998E-5</v>
      </c>
      <c r="BI15" s="85">
        <v>3.0701593135500001E-5</v>
      </c>
      <c r="BJ15" s="85">
        <v>4.3914201971522697E-5</v>
      </c>
      <c r="BK15" s="85">
        <v>8.7278910053920095E-3</v>
      </c>
      <c r="BL15" s="85">
        <v>3.4604212297319402E-5</v>
      </c>
      <c r="BM15" s="85">
        <v>7.5121586589498195E-5</v>
      </c>
      <c r="BN15" s="85">
        <v>7.7329370284129602E-5</v>
      </c>
      <c r="BO15" s="85">
        <v>3.4459111749219701E-4</v>
      </c>
      <c r="BP15" s="85">
        <v>5.73472989950065E-5</v>
      </c>
      <c r="BQ15" s="85">
        <v>2.2875730797349698E-5</v>
      </c>
      <c r="BR15" s="85">
        <v>7.7803002272326194E-5</v>
      </c>
      <c r="BS15" s="85">
        <v>4.8280902947391003E-5</v>
      </c>
      <c r="BT15" s="85">
        <v>4.1687054845864899E-5</v>
      </c>
      <c r="BU15" s="85">
        <v>9.0551951139049202E-5</v>
      </c>
      <c r="BV15" s="85">
        <v>3.9086509556631602E-5</v>
      </c>
      <c r="BW15" s="85">
        <v>1.7302257939463999E-5</v>
      </c>
      <c r="BX15" s="85">
        <v>1.56699024012315E-5</v>
      </c>
      <c r="BY15" s="85">
        <v>4.4903776748148596E-6</v>
      </c>
      <c r="BZ15" s="85">
        <v>3.0767973828209301E-5</v>
      </c>
      <c r="CA15" s="85">
        <v>1.8615259925148601E-5</v>
      </c>
      <c r="CB15" s="85">
        <v>5.5307759501207E-5</v>
      </c>
      <c r="CC15" s="85">
        <v>6.5873572062895302E-5</v>
      </c>
      <c r="CD15" s="85">
        <v>0</v>
      </c>
      <c r="CE15" s="85">
        <v>2.9546825100890699E-5</v>
      </c>
      <c r="CF15" s="85">
        <v>3.2383984169342598E-5</v>
      </c>
      <c r="CG15" s="85">
        <v>3.6761321656634598E-5</v>
      </c>
      <c r="CH15" s="85">
        <v>2.33446326740045E-5</v>
      </c>
      <c r="CI15" s="85">
        <v>6.3350904478804701E-5</v>
      </c>
      <c r="CJ15" s="85">
        <v>1.3144568751055101E-4</v>
      </c>
      <c r="CK15" s="85">
        <v>1.4879574884044201E-4</v>
      </c>
      <c r="CL15" s="85">
        <v>6.0521886989251299E-5</v>
      </c>
      <c r="CM15" s="85">
        <v>1.8301665788851801E-4</v>
      </c>
      <c r="CN15" s="85">
        <v>5.9116832706042697E-5</v>
      </c>
      <c r="CO15" s="85">
        <v>5.9852857255663803E-4</v>
      </c>
      <c r="CP15" s="85">
        <v>3.5120295499428901E-3</v>
      </c>
      <c r="CQ15" s="85">
        <v>3.6471256420578198E-4</v>
      </c>
      <c r="CR15" s="85">
        <v>7.2812626990159194E-5</v>
      </c>
      <c r="CS15" s="85">
        <v>7.5232284411110397E-4</v>
      </c>
      <c r="CT15" s="85">
        <v>1.10038661242417E-3</v>
      </c>
      <c r="CU15" s="85">
        <v>1.7028844017762801E-4</v>
      </c>
      <c r="CV15" s="85">
        <v>1.1498429149794E-4</v>
      </c>
      <c r="CW15" s="85">
        <v>1.32181685651389E-4</v>
      </c>
      <c r="CX15" s="85">
        <v>6.03863603938848E-5</v>
      </c>
      <c r="CY15" s="85">
        <v>4.91640917631903E-5</v>
      </c>
      <c r="CZ15" s="85">
        <v>3.5385930531610099E-3</v>
      </c>
      <c r="DA15" s="85">
        <v>6.8993203737005397E-3</v>
      </c>
      <c r="DB15" s="85">
        <v>9.9053732528125494E-5</v>
      </c>
      <c r="DC15" s="85">
        <v>1.3235829868591599E-3</v>
      </c>
      <c r="DD15" s="85">
        <v>8.4368503824688197E-3</v>
      </c>
      <c r="DE15" s="85">
        <v>4.25957776155703E-4</v>
      </c>
      <c r="DF15" s="85">
        <v>1.24694638392387E-3</v>
      </c>
      <c r="DG15" s="85">
        <v>4.0506083176131897E-5</v>
      </c>
      <c r="DH15" s="86">
        <v>1.6712360206069359</v>
      </c>
      <c r="DI15" s="87">
        <v>0.87866033263248078</v>
      </c>
    </row>
    <row r="16" spans="1:113" x14ac:dyDescent="0.45">
      <c r="B16" s="88" t="s">
        <v>11</v>
      </c>
      <c r="C16" s="89" t="s">
        <v>131</v>
      </c>
      <c r="D16" s="85">
        <v>0</v>
      </c>
      <c r="E16" s="85">
        <v>0</v>
      </c>
      <c r="F16" s="85">
        <v>0</v>
      </c>
      <c r="G16" s="85">
        <v>0</v>
      </c>
      <c r="H16" s="85">
        <v>0</v>
      </c>
      <c r="I16" s="85">
        <v>0</v>
      </c>
      <c r="J16" s="85">
        <v>0</v>
      </c>
      <c r="K16" s="85">
        <v>0</v>
      </c>
      <c r="L16" s="85">
        <v>0</v>
      </c>
      <c r="M16" s="85">
        <v>0</v>
      </c>
      <c r="N16" s="85">
        <v>1</v>
      </c>
      <c r="O16" s="85">
        <v>0</v>
      </c>
      <c r="P16" s="85">
        <v>0</v>
      </c>
      <c r="Q16" s="85">
        <v>0</v>
      </c>
      <c r="R16" s="85">
        <v>0</v>
      </c>
      <c r="S16" s="85">
        <v>0</v>
      </c>
      <c r="T16" s="85">
        <v>0</v>
      </c>
      <c r="U16" s="85">
        <v>0</v>
      </c>
      <c r="V16" s="85">
        <v>0</v>
      </c>
      <c r="W16" s="85">
        <v>0</v>
      </c>
      <c r="X16" s="85">
        <v>0</v>
      </c>
      <c r="Y16" s="85">
        <v>0</v>
      </c>
      <c r="Z16" s="85">
        <v>0</v>
      </c>
      <c r="AA16" s="85">
        <v>0</v>
      </c>
      <c r="AB16" s="85">
        <v>0</v>
      </c>
      <c r="AC16" s="85">
        <v>0</v>
      </c>
      <c r="AD16" s="85">
        <v>0</v>
      </c>
      <c r="AE16" s="85">
        <v>0</v>
      </c>
      <c r="AF16" s="85">
        <v>0</v>
      </c>
      <c r="AG16" s="85">
        <v>0</v>
      </c>
      <c r="AH16" s="85">
        <v>0</v>
      </c>
      <c r="AI16" s="85">
        <v>0</v>
      </c>
      <c r="AJ16" s="85">
        <v>0</v>
      </c>
      <c r="AK16" s="85">
        <v>0</v>
      </c>
      <c r="AL16" s="85">
        <v>0</v>
      </c>
      <c r="AM16" s="85">
        <v>0</v>
      </c>
      <c r="AN16" s="85">
        <v>0</v>
      </c>
      <c r="AO16" s="85">
        <v>0</v>
      </c>
      <c r="AP16" s="85">
        <v>0</v>
      </c>
      <c r="AQ16" s="85">
        <v>0</v>
      </c>
      <c r="AR16" s="85">
        <v>0</v>
      </c>
      <c r="AS16" s="85">
        <v>0</v>
      </c>
      <c r="AT16" s="85">
        <v>0</v>
      </c>
      <c r="AU16" s="85">
        <v>0</v>
      </c>
      <c r="AV16" s="85">
        <v>0</v>
      </c>
      <c r="AW16" s="85">
        <v>0</v>
      </c>
      <c r="AX16" s="85">
        <v>0</v>
      </c>
      <c r="AY16" s="85">
        <v>0</v>
      </c>
      <c r="AZ16" s="85">
        <v>0</v>
      </c>
      <c r="BA16" s="85">
        <v>0</v>
      </c>
      <c r="BB16" s="85">
        <v>0</v>
      </c>
      <c r="BC16" s="85">
        <v>0</v>
      </c>
      <c r="BD16" s="85">
        <v>0</v>
      </c>
      <c r="BE16" s="85">
        <v>0</v>
      </c>
      <c r="BF16" s="85">
        <v>0</v>
      </c>
      <c r="BG16" s="85">
        <v>0</v>
      </c>
      <c r="BH16" s="85">
        <v>0</v>
      </c>
      <c r="BI16" s="85">
        <v>0</v>
      </c>
      <c r="BJ16" s="85">
        <v>0</v>
      </c>
      <c r="BK16" s="85">
        <v>0</v>
      </c>
      <c r="BL16" s="85">
        <v>0</v>
      </c>
      <c r="BM16" s="85">
        <v>0</v>
      </c>
      <c r="BN16" s="85">
        <v>0</v>
      </c>
      <c r="BO16" s="85">
        <v>0</v>
      </c>
      <c r="BP16" s="85">
        <v>0</v>
      </c>
      <c r="BQ16" s="85">
        <v>0</v>
      </c>
      <c r="BR16" s="85">
        <v>0</v>
      </c>
      <c r="BS16" s="85">
        <v>0</v>
      </c>
      <c r="BT16" s="85">
        <v>0</v>
      </c>
      <c r="BU16" s="85">
        <v>0</v>
      </c>
      <c r="BV16" s="85">
        <v>0</v>
      </c>
      <c r="BW16" s="85">
        <v>0</v>
      </c>
      <c r="BX16" s="85">
        <v>0</v>
      </c>
      <c r="BY16" s="85">
        <v>0</v>
      </c>
      <c r="BZ16" s="85">
        <v>0</v>
      </c>
      <c r="CA16" s="85">
        <v>0</v>
      </c>
      <c r="CB16" s="85">
        <v>0</v>
      </c>
      <c r="CC16" s="85">
        <v>0</v>
      </c>
      <c r="CD16" s="85">
        <v>0</v>
      </c>
      <c r="CE16" s="85">
        <v>0</v>
      </c>
      <c r="CF16" s="85">
        <v>0</v>
      </c>
      <c r="CG16" s="85">
        <v>0</v>
      </c>
      <c r="CH16" s="85">
        <v>0</v>
      </c>
      <c r="CI16" s="85">
        <v>0</v>
      </c>
      <c r="CJ16" s="85">
        <v>0</v>
      </c>
      <c r="CK16" s="85">
        <v>0</v>
      </c>
      <c r="CL16" s="85">
        <v>0</v>
      </c>
      <c r="CM16" s="85">
        <v>0</v>
      </c>
      <c r="CN16" s="85">
        <v>0</v>
      </c>
      <c r="CO16" s="85">
        <v>0</v>
      </c>
      <c r="CP16" s="85">
        <v>0</v>
      </c>
      <c r="CQ16" s="85">
        <v>0</v>
      </c>
      <c r="CR16" s="85">
        <v>0</v>
      </c>
      <c r="CS16" s="85">
        <v>0</v>
      </c>
      <c r="CT16" s="85">
        <v>0</v>
      </c>
      <c r="CU16" s="85">
        <v>0</v>
      </c>
      <c r="CV16" s="85">
        <v>0</v>
      </c>
      <c r="CW16" s="85">
        <v>0</v>
      </c>
      <c r="CX16" s="85">
        <v>0</v>
      </c>
      <c r="CY16" s="85">
        <v>0</v>
      </c>
      <c r="CZ16" s="85">
        <v>0</v>
      </c>
      <c r="DA16" s="85">
        <v>0</v>
      </c>
      <c r="DB16" s="85">
        <v>0</v>
      </c>
      <c r="DC16" s="85">
        <v>0</v>
      </c>
      <c r="DD16" s="85">
        <v>0</v>
      </c>
      <c r="DE16" s="85">
        <v>0</v>
      </c>
      <c r="DF16" s="85">
        <v>0</v>
      </c>
      <c r="DG16" s="85">
        <v>0</v>
      </c>
      <c r="DH16" s="86">
        <v>1</v>
      </c>
      <c r="DI16" s="87">
        <v>0.52575478376380458</v>
      </c>
    </row>
    <row r="17" spans="2:113" x14ac:dyDescent="0.45">
      <c r="B17" s="88" t="s">
        <v>12</v>
      </c>
      <c r="C17" s="89" t="s">
        <v>132</v>
      </c>
      <c r="D17" s="85">
        <v>1.5484930756918399E-3</v>
      </c>
      <c r="E17" s="85">
        <v>1.0002622067911101E-3</v>
      </c>
      <c r="F17" s="85">
        <v>2.2506373084310201E-3</v>
      </c>
      <c r="G17" s="85">
        <v>1.07049690673448E-3</v>
      </c>
      <c r="H17" s="85">
        <v>1.1671175075154199E-3</v>
      </c>
      <c r="I17" s="85">
        <v>0</v>
      </c>
      <c r="J17" s="85">
        <v>1.3119721330811099E-3</v>
      </c>
      <c r="K17" s="85">
        <v>1.2220202770054599E-3</v>
      </c>
      <c r="L17" s="85">
        <v>8.7461484846925396E-4</v>
      </c>
      <c r="M17" s="85">
        <v>9.0444007900125005E-4</v>
      </c>
      <c r="N17" s="85">
        <v>0</v>
      </c>
      <c r="O17" s="85">
        <v>1.21214876781748</v>
      </c>
      <c r="P17" s="85">
        <v>0.29375401834548498</v>
      </c>
      <c r="Q17" s="85">
        <v>1.53057497961879E-3</v>
      </c>
      <c r="R17" s="85">
        <v>6.6182448532796697E-3</v>
      </c>
      <c r="S17" s="85">
        <v>2.6634392925527599E-3</v>
      </c>
      <c r="T17" s="85">
        <v>2.0886788642936402E-3</v>
      </c>
      <c r="U17" s="85">
        <v>1.1887912585682599E-3</v>
      </c>
      <c r="V17" s="85">
        <v>4.6297132625794301E-3</v>
      </c>
      <c r="W17" s="85">
        <v>1.05674736151046E-3</v>
      </c>
      <c r="X17" s="85">
        <v>0</v>
      </c>
      <c r="Y17" s="85">
        <v>8.3026138474000201E-4</v>
      </c>
      <c r="Z17" s="85">
        <v>0</v>
      </c>
      <c r="AA17" s="85">
        <v>0</v>
      </c>
      <c r="AB17" s="85">
        <v>1.41683782886494E-3</v>
      </c>
      <c r="AC17" s="85">
        <v>1.0749688235562301E-3</v>
      </c>
      <c r="AD17" s="85">
        <v>0</v>
      </c>
      <c r="AE17" s="85">
        <v>7.5311796201161304E-4</v>
      </c>
      <c r="AF17" s="85">
        <v>1.2876565384886799E-3</v>
      </c>
      <c r="AG17" s="85">
        <v>9.8927456551289508E-3</v>
      </c>
      <c r="AH17" s="85">
        <v>6.8175386080363706E-2</v>
      </c>
      <c r="AI17" s="85">
        <v>1.84674080752848E-3</v>
      </c>
      <c r="AJ17" s="85">
        <v>1.11334047875066E-3</v>
      </c>
      <c r="AK17" s="85">
        <v>2.3370278848463401E-3</v>
      </c>
      <c r="AL17" s="85">
        <v>6.37489707460727E-3</v>
      </c>
      <c r="AM17" s="85">
        <v>0</v>
      </c>
      <c r="AN17" s="85">
        <v>0</v>
      </c>
      <c r="AO17" s="85">
        <v>9.6497035204982701E-4</v>
      </c>
      <c r="AP17" s="85">
        <v>4.4397586235211701E-4</v>
      </c>
      <c r="AQ17" s="85">
        <v>1.03849790358962E-3</v>
      </c>
      <c r="AR17" s="85">
        <v>2.16289704905401E-3</v>
      </c>
      <c r="AS17" s="85">
        <v>1.1782367839203399E-3</v>
      </c>
      <c r="AT17" s="85">
        <v>1.2750086711934699E-3</v>
      </c>
      <c r="AU17" s="85">
        <v>1.3837510468282599E-3</v>
      </c>
      <c r="AV17" s="85">
        <v>2.9523247273109902E-3</v>
      </c>
      <c r="AW17" s="85">
        <v>2.59358197102645E-3</v>
      </c>
      <c r="AX17" s="85">
        <v>3.5733930858456802E-3</v>
      </c>
      <c r="AY17" s="85">
        <v>2.3567801383580001E-3</v>
      </c>
      <c r="AZ17" s="85">
        <v>1.6583055912079399E-3</v>
      </c>
      <c r="BA17" s="85">
        <v>4.0131512550722198E-3</v>
      </c>
      <c r="BB17" s="85">
        <v>1.8571221942262899E-3</v>
      </c>
      <c r="BC17" s="85">
        <v>1.7606366606634099E-3</v>
      </c>
      <c r="BD17" s="85">
        <v>2.5764119701218498E-3</v>
      </c>
      <c r="BE17" s="85">
        <v>1.83532199896358E-3</v>
      </c>
      <c r="BF17" s="85">
        <v>0</v>
      </c>
      <c r="BG17" s="85">
        <v>2.2365603994882501E-3</v>
      </c>
      <c r="BH17" s="85">
        <v>2.6972048806466198E-3</v>
      </c>
      <c r="BI17" s="85">
        <v>8.4270166646320402E-4</v>
      </c>
      <c r="BJ17" s="85">
        <v>2.02327819625347E-3</v>
      </c>
      <c r="BK17" s="85">
        <v>5.0866489179567896E-3</v>
      </c>
      <c r="BL17" s="85">
        <v>2.22074698607255E-3</v>
      </c>
      <c r="BM17" s="85">
        <v>2.55434424527843E-3</v>
      </c>
      <c r="BN17" s="85">
        <v>4.5280001901670903E-3</v>
      </c>
      <c r="BO17" s="85">
        <v>2.0442786919493599E-3</v>
      </c>
      <c r="BP17" s="85">
        <v>1.52397821588492E-3</v>
      </c>
      <c r="BQ17" s="85">
        <v>6.9710078537788705E-4</v>
      </c>
      <c r="BR17" s="85">
        <v>1.03157973052645E-3</v>
      </c>
      <c r="BS17" s="85">
        <v>1.3436553049717701E-3</v>
      </c>
      <c r="BT17" s="85">
        <v>1.60951536694969E-3</v>
      </c>
      <c r="BU17" s="85">
        <v>2.0171174809212201E-3</v>
      </c>
      <c r="BV17" s="85">
        <v>1.06255151251352E-3</v>
      </c>
      <c r="BW17" s="85">
        <v>4.1305276330102798E-4</v>
      </c>
      <c r="BX17" s="85">
        <v>3.5911478342529599E-4</v>
      </c>
      <c r="BY17" s="85">
        <v>1.3363685971226101E-4</v>
      </c>
      <c r="BZ17" s="85">
        <v>1.77259750117527E-3</v>
      </c>
      <c r="CA17" s="85">
        <v>7.45960646108969E-4</v>
      </c>
      <c r="CB17" s="85">
        <v>1.68914944547175E-3</v>
      </c>
      <c r="CC17" s="85">
        <v>8.07939717979499E-3</v>
      </c>
      <c r="CD17" s="85">
        <v>0</v>
      </c>
      <c r="CE17" s="85">
        <v>1.36966989127087E-3</v>
      </c>
      <c r="CF17" s="85">
        <v>1.8619556293419299E-3</v>
      </c>
      <c r="CG17" s="85">
        <v>2.1235804771459498E-3</v>
      </c>
      <c r="CH17" s="85">
        <v>8.6110406373353301E-4</v>
      </c>
      <c r="CI17" s="85">
        <v>9.0656948683898999E-4</v>
      </c>
      <c r="CJ17" s="85">
        <v>1.2123606966269801E-3</v>
      </c>
      <c r="CK17" s="85">
        <v>1.3046259803281E-3</v>
      </c>
      <c r="CL17" s="85">
        <v>1.05031758248842E-3</v>
      </c>
      <c r="CM17" s="85">
        <v>1.5617341237493801E-3</v>
      </c>
      <c r="CN17" s="85">
        <v>1.90751396390896E-3</v>
      </c>
      <c r="CO17" s="85">
        <v>4.39769865255917E-4</v>
      </c>
      <c r="CP17" s="85">
        <v>1.2869666189322599E-3</v>
      </c>
      <c r="CQ17" s="85">
        <v>1.7279923498442001E-3</v>
      </c>
      <c r="CR17" s="85">
        <v>6.4099182812960304E-3</v>
      </c>
      <c r="CS17" s="85">
        <v>1.9373864578601E-3</v>
      </c>
      <c r="CT17" s="85">
        <v>1.50025382210977E-3</v>
      </c>
      <c r="CU17" s="85">
        <v>6.4721468272387096E-3</v>
      </c>
      <c r="CV17" s="85">
        <v>1.77079340858849E-3</v>
      </c>
      <c r="CW17" s="85">
        <v>1.19367645598478E-3</v>
      </c>
      <c r="CX17" s="85">
        <v>2.1538962061766701E-3</v>
      </c>
      <c r="CY17" s="85">
        <v>1.3432175084039401E-3</v>
      </c>
      <c r="CZ17" s="85">
        <v>3.6366020125521E-3</v>
      </c>
      <c r="DA17" s="85">
        <v>1.15810795221208E-3</v>
      </c>
      <c r="DB17" s="85">
        <v>4.5556058331230704E-3</v>
      </c>
      <c r="DC17" s="85">
        <v>4.9786918552421804E-3</v>
      </c>
      <c r="DD17" s="85">
        <v>3.2035556168380302E-3</v>
      </c>
      <c r="DE17" s="85">
        <v>1.8566428193780801E-3</v>
      </c>
      <c r="DF17" s="85">
        <v>2.1834133827918999E-2</v>
      </c>
      <c r="DG17" s="85">
        <v>6.8728682445477502E-4</v>
      </c>
      <c r="DH17" s="86">
        <v>1.7947746263480138</v>
      </c>
      <c r="DI17" s="87">
        <v>0.94361134558036308</v>
      </c>
    </row>
    <row r="18" spans="2:113" x14ac:dyDescent="0.45">
      <c r="B18" s="88" t="s">
        <v>13</v>
      </c>
      <c r="C18" s="89" t="s">
        <v>133</v>
      </c>
      <c r="D18" s="85">
        <v>4.1830555255695599E-3</v>
      </c>
      <c r="E18" s="85">
        <v>2.3021723969371701E-3</v>
      </c>
      <c r="F18" s="85">
        <v>6.47177360975262E-3</v>
      </c>
      <c r="G18" s="85">
        <v>7.78429601926345E-4</v>
      </c>
      <c r="H18" s="85">
        <v>2.5712158558556502E-3</v>
      </c>
      <c r="I18" s="85">
        <v>0</v>
      </c>
      <c r="J18" s="85">
        <v>3.0015065108386402E-3</v>
      </c>
      <c r="K18" s="85">
        <v>3.0684227506144299E-3</v>
      </c>
      <c r="L18" s="85">
        <v>1.8764406097992101E-3</v>
      </c>
      <c r="M18" s="85">
        <v>1.9571947184693801E-3</v>
      </c>
      <c r="N18" s="85">
        <v>0</v>
      </c>
      <c r="O18" s="85">
        <v>4.4407611263805003E-3</v>
      </c>
      <c r="P18" s="85">
        <v>1.0591400364074699</v>
      </c>
      <c r="Q18" s="85">
        <v>2.2348341190695999E-3</v>
      </c>
      <c r="R18" s="85">
        <v>3.4274173469084398E-3</v>
      </c>
      <c r="S18" s="85">
        <v>3.81964336686821E-3</v>
      </c>
      <c r="T18" s="85">
        <v>3.5720069020286102E-3</v>
      </c>
      <c r="U18" s="85">
        <v>1.8881900426276201E-3</v>
      </c>
      <c r="V18" s="85">
        <v>9.08623038986223E-3</v>
      </c>
      <c r="W18" s="85">
        <v>2.30945616192053E-3</v>
      </c>
      <c r="X18" s="85">
        <v>0</v>
      </c>
      <c r="Y18" s="85">
        <v>1.9652621804108002E-3</v>
      </c>
      <c r="Z18" s="85">
        <v>0</v>
      </c>
      <c r="AA18" s="85">
        <v>0</v>
      </c>
      <c r="AB18" s="85">
        <v>3.59082679817128E-3</v>
      </c>
      <c r="AC18" s="85">
        <v>2.4977754810568699E-3</v>
      </c>
      <c r="AD18" s="85">
        <v>0</v>
      </c>
      <c r="AE18" s="85">
        <v>1.4243614124985499E-3</v>
      </c>
      <c r="AF18" s="85">
        <v>2.18240621385555E-3</v>
      </c>
      <c r="AG18" s="85">
        <v>3.5486003248254498E-3</v>
      </c>
      <c r="AH18" s="85">
        <v>7.42552470473949E-3</v>
      </c>
      <c r="AI18" s="85">
        <v>4.7513645090178497E-3</v>
      </c>
      <c r="AJ18" s="85">
        <v>2.0115926022261201E-3</v>
      </c>
      <c r="AK18" s="85">
        <v>6.2798668110723797E-3</v>
      </c>
      <c r="AL18" s="85">
        <v>3.12317746154592E-3</v>
      </c>
      <c r="AM18" s="85">
        <v>0</v>
      </c>
      <c r="AN18" s="85">
        <v>0</v>
      </c>
      <c r="AO18" s="85">
        <v>2.09008762935772E-3</v>
      </c>
      <c r="AP18" s="85">
        <v>1.13060579674656E-3</v>
      </c>
      <c r="AQ18" s="85">
        <v>2.0320565117642499E-3</v>
      </c>
      <c r="AR18" s="85">
        <v>3.6254364565533898E-3</v>
      </c>
      <c r="AS18" s="85">
        <v>1.8770105512225901E-3</v>
      </c>
      <c r="AT18" s="85">
        <v>2.0006631915760798E-3</v>
      </c>
      <c r="AU18" s="85">
        <v>2.4637015627245601E-3</v>
      </c>
      <c r="AV18" s="85">
        <v>1.9899302193699402E-3</v>
      </c>
      <c r="AW18" s="85">
        <v>3.6170407026896501E-3</v>
      </c>
      <c r="AX18" s="85">
        <v>5.2946386375818102E-3</v>
      </c>
      <c r="AY18" s="85">
        <v>5.9592898449807603E-3</v>
      </c>
      <c r="AZ18" s="85">
        <v>3.3123679802243701E-3</v>
      </c>
      <c r="BA18" s="85">
        <v>4.6288407970100599E-3</v>
      </c>
      <c r="BB18" s="85">
        <v>3.7019796968833299E-3</v>
      </c>
      <c r="BC18" s="85">
        <v>2.6511801190725799E-3</v>
      </c>
      <c r="BD18" s="85">
        <v>5.1808679925373496E-3</v>
      </c>
      <c r="BE18" s="85">
        <v>3.6818497387938799E-3</v>
      </c>
      <c r="BF18" s="85">
        <v>0</v>
      </c>
      <c r="BG18" s="85">
        <v>2.6055352150409299E-3</v>
      </c>
      <c r="BH18" s="85">
        <v>2.6911492215707898E-3</v>
      </c>
      <c r="BI18" s="85">
        <v>1.57698295768093E-3</v>
      </c>
      <c r="BJ18" s="85">
        <v>2.06687657995358E-3</v>
      </c>
      <c r="BK18" s="85">
        <v>4.97988068544351E-3</v>
      </c>
      <c r="BL18" s="85">
        <v>4.2131196954120998E-3</v>
      </c>
      <c r="BM18" s="85">
        <v>5.3798600974542601E-3</v>
      </c>
      <c r="BN18" s="85">
        <v>3.16026975173912E-3</v>
      </c>
      <c r="BO18" s="85">
        <v>3.16849057342712E-3</v>
      </c>
      <c r="BP18" s="85">
        <v>3.11870206458476E-3</v>
      </c>
      <c r="BQ18" s="85">
        <v>1.32502893321179E-3</v>
      </c>
      <c r="BR18" s="85">
        <v>1.3108154947084399E-3</v>
      </c>
      <c r="BS18" s="85">
        <v>2.4595123184248798E-3</v>
      </c>
      <c r="BT18" s="85">
        <v>3.63134034644198E-3</v>
      </c>
      <c r="BU18" s="85">
        <v>4.9756492755012498E-3</v>
      </c>
      <c r="BV18" s="85">
        <v>2.3844768474984902E-3</v>
      </c>
      <c r="BW18" s="85">
        <v>8.1117894559371798E-4</v>
      </c>
      <c r="BX18" s="85">
        <v>6.2411988858481501E-4</v>
      </c>
      <c r="BY18" s="85">
        <v>2.38350213830741E-4</v>
      </c>
      <c r="BZ18" s="85">
        <v>1.8169206128461899E-3</v>
      </c>
      <c r="CA18" s="85">
        <v>1.3992873808385601E-3</v>
      </c>
      <c r="CB18" s="85">
        <v>3.0987014776000499E-3</v>
      </c>
      <c r="CC18" s="85">
        <v>9.9054592493309692E-3</v>
      </c>
      <c r="CD18" s="85">
        <v>0</v>
      </c>
      <c r="CE18" s="85">
        <v>1.0920514027511301E-3</v>
      </c>
      <c r="CF18" s="85">
        <v>2.8158375149335002E-3</v>
      </c>
      <c r="CG18" s="85">
        <v>3.1854961216241798E-3</v>
      </c>
      <c r="CH18" s="85">
        <v>1.9668269910979698E-3</v>
      </c>
      <c r="CI18" s="85">
        <v>1.4467267757954599E-3</v>
      </c>
      <c r="CJ18" s="85">
        <v>2.13741251928945E-3</v>
      </c>
      <c r="CK18" s="85">
        <v>1.8242535559773699E-3</v>
      </c>
      <c r="CL18" s="85">
        <v>2.1121969255626801E-3</v>
      </c>
      <c r="CM18" s="85">
        <v>2.9439328942477698E-3</v>
      </c>
      <c r="CN18" s="85">
        <v>5.3527097371559203E-3</v>
      </c>
      <c r="CO18" s="85">
        <v>6.8651449611441197E-4</v>
      </c>
      <c r="CP18" s="85">
        <v>2.14977879152663E-3</v>
      </c>
      <c r="CQ18" s="85">
        <v>4.6153663430765698E-3</v>
      </c>
      <c r="CR18" s="85">
        <v>1.1625885546493801E-2</v>
      </c>
      <c r="CS18" s="85">
        <v>5.4165223259048699E-3</v>
      </c>
      <c r="CT18" s="85">
        <v>3.76031403517924E-3</v>
      </c>
      <c r="CU18" s="85">
        <v>2.0742697278868901E-2</v>
      </c>
      <c r="CV18" s="85">
        <v>4.2178496305861997E-3</v>
      </c>
      <c r="CW18" s="85">
        <v>2.10074115423498E-3</v>
      </c>
      <c r="CX18" s="85">
        <v>2.98408537947913E-3</v>
      </c>
      <c r="CY18" s="85">
        <v>2.4235338554568502E-3</v>
      </c>
      <c r="CZ18" s="85">
        <v>7.4164828790182803E-3</v>
      </c>
      <c r="DA18" s="85">
        <v>2.99623653438876E-3</v>
      </c>
      <c r="DB18" s="85">
        <v>1.4094406306941001E-2</v>
      </c>
      <c r="DC18" s="85">
        <v>4.0925229242955398E-3</v>
      </c>
      <c r="DD18" s="85">
        <v>1.0137604019264401E-2</v>
      </c>
      <c r="DE18" s="85">
        <v>3.8316126289522998E-3</v>
      </c>
      <c r="DF18" s="85">
        <v>9.79952934283085E-3</v>
      </c>
      <c r="DG18" s="85">
        <v>1.22280192551025E-3</v>
      </c>
      <c r="DH18" s="86">
        <v>1.4163007310346851</v>
      </c>
      <c r="DI18" s="87">
        <v>0.7446268845896592</v>
      </c>
    </row>
    <row r="19" spans="2:113" x14ac:dyDescent="0.45">
      <c r="B19" s="88" t="s">
        <v>14</v>
      </c>
      <c r="C19" s="89" t="s">
        <v>134</v>
      </c>
      <c r="D19" s="85">
        <v>1.9883130642283399E-3</v>
      </c>
      <c r="E19" s="85">
        <v>2.7363365957303099E-2</v>
      </c>
      <c r="F19" s="85">
        <v>3.1141635800154802E-3</v>
      </c>
      <c r="G19" s="85">
        <v>9.82679044164988E-3</v>
      </c>
      <c r="H19" s="85">
        <v>9.0988639483858408E-3</v>
      </c>
      <c r="I19" s="85">
        <v>0</v>
      </c>
      <c r="J19" s="85">
        <v>1.3441900535883799E-3</v>
      </c>
      <c r="K19" s="85">
        <v>3.0309485473853999E-3</v>
      </c>
      <c r="L19" s="85">
        <v>3.7657350109456399E-3</v>
      </c>
      <c r="M19" s="85">
        <v>5.5214426172398898E-2</v>
      </c>
      <c r="N19" s="85">
        <v>0</v>
      </c>
      <c r="O19" s="85">
        <v>9.2111412308763796E-4</v>
      </c>
      <c r="P19" s="85">
        <v>1.3958480192716399E-3</v>
      </c>
      <c r="Q19" s="85">
        <v>1.22574398817618</v>
      </c>
      <c r="R19" s="85">
        <v>0.176533713217566</v>
      </c>
      <c r="S19" s="85">
        <v>1.2658550451840199E-3</v>
      </c>
      <c r="T19" s="85">
        <v>4.7304727740220699E-3</v>
      </c>
      <c r="U19" s="85">
        <v>6.8187417216330397E-4</v>
      </c>
      <c r="V19" s="85">
        <v>1.1709024021492201E-3</v>
      </c>
      <c r="W19" s="85">
        <v>7.6910626653488399E-4</v>
      </c>
      <c r="X19" s="85">
        <v>0</v>
      </c>
      <c r="Y19" s="85">
        <v>8.5632233573924897E-4</v>
      </c>
      <c r="Z19" s="85">
        <v>0</v>
      </c>
      <c r="AA19" s="85">
        <v>0</v>
      </c>
      <c r="AB19" s="85">
        <v>1.2297590825542601E-3</v>
      </c>
      <c r="AC19" s="85">
        <v>1.3094458786302001E-3</v>
      </c>
      <c r="AD19" s="85">
        <v>0</v>
      </c>
      <c r="AE19" s="85">
        <v>5.3765857011339095E-4</v>
      </c>
      <c r="AF19" s="85">
        <v>1.16516593758447E-3</v>
      </c>
      <c r="AG19" s="85">
        <v>8.78910044407864E-4</v>
      </c>
      <c r="AH19" s="85">
        <v>2.1849872076929E-3</v>
      </c>
      <c r="AI19" s="85">
        <v>5.5613219601241401E-3</v>
      </c>
      <c r="AJ19" s="85">
        <v>7.5869335325278397E-4</v>
      </c>
      <c r="AK19" s="85">
        <v>2.8263774000972099E-2</v>
      </c>
      <c r="AL19" s="85">
        <v>2.1096891118713699E-3</v>
      </c>
      <c r="AM19" s="85">
        <v>0</v>
      </c>
      <c r="AN19" s="85">
        <v>0</v>
      </c>
      <c r="AO19" s="85">
        <v>8.4053358508321698E-4</v>
      </c>
      <c r="AP19" s="85">
        <v>2.28290305969018E-4</v>
      </c>
      <c r="AQ19" s="85">
        <v>9.6502596733871997E-4</v>
      </c>
      <c r="AR19" s="85">
        <v>3.6323779778011998E-3</v>
      </c>
      <c r="AS19" s="85">
        <v>5.1131045712183004E-3</v>
      </c>
      <c r="AT19" s="85">
        <v>1.33702646991027E-3</v>
      </c>
      <c r="AU19" s="85">
        <v>8.1199058589191599E-4</v>
      </c>
      <c r="AV19" s="85">
        <v>8.0127387452130999E-4</v>
      </c>
      <c r="AW19" s="85">
        <v>1.8079241592840901E-3</v>
      </c>
      <c r="AX19" s="85">
        <v>1.8627393511495101E-3</v>
      </c>
      <c r="AY19" s="85">
        <v>2.5491200804191E-3</v>
      </c>
      <c r="AZ19" s="85">
        <v>1.5409582579154299E-3</v>
      </c>
      <c r="BA19" s="85">
        <v>1.4146783547951301E-3</v>
      </c>
      <c r="BB19" s="85">
        <v>1.4416240951198899E-3</v>
      </c>
      <c r="BC19" s="85">
        <v>1.2496892193810099E-3</v>
      </c>
      <c r="BD19" s="85">
        <v>1.93173649291728E-3</v>
      </c>
      <c r="BE19" s="85">
        <v>1.4706472870913601E-3</v>
      </c>
      <c r="BF19" s="85">
        <v>0</v>
      </c>
      <c r="BG19" s="85">
        <v>1.37062714387215E-3</v>
      </c>
      <c r="BH19" s="85">
        <v>1.32568111068185E-3</v>
      </c>
      <c r="BI19" s="85">
        <v>6.1989445966775499E-4</v>
      </c>
      <c r="BJ19" s="85">
        <v>2.20414861895674E-3</v>
      </c>
      <c r="BK19" s="85">
        <v>2.1697438613928199E-2</v>
      </c>
      <c r="BL19" s="85">
        <v>8.5897877216417704E-4</v>
      </c>
      <c r="BM19" s="85">
        <v>8.9478785610737202E-2</v>
      </c>
      <c r="BN19" s="85">
        <v>2.3342046031969901E-2</v>
      </c>
      <c r="BO19" s="85">
        <v>2.8175975109974399E-3</v>
      </c>
      <c r="BP19" s="85">
        <v>3.7949035578587701E-3</v>
      </c>
      <c r="BQ19" s="85">
        <v>7.9779119729281095E-4</v>
      </c>
      <c r="BR19" s="85">
        <v>1.02229866648406E-3</v>
      </c>
      <c r="BS19" s="85">
        <v>1.9010960317502601E-3</v>
      </c>
      <c r="BT19" s="85">
        <v>9.9617354029361209E-4</v>
      </c>
      <c r="BU19" s="85">
        <v>1.41545828493385E-3</v>
      </c>
      <c r="BV19" s="85">
        <v>1.01044677891871E-3</v>
      </c>
      <c r="BW19" s="85">
        <v>4.1068736794376602E-4</v>
      </c>
      <c r="BX19" s="85">
        <v>7.7810417640673899E-4</v>
      </c>
      <c r="BY19" s="85">
        <v>3.0829595348689598E-4</v>
      </c>
      <c r="BZ19" s="85">
        <v>7.8855947150489902E-4</v>
      </c>
      <c r="CA19" s="85">
        <v>5.3864362383155098E-4</v>
      </c>
      <c r="CB19" s="85">
        <v>2.25454341853755E-3</v>
      </c>
      <c r="CC19" s="85">
        <v>2.5463206619989499E-3</v>
      </c>
      <c r="CD19" s="85">
        <v>0</v>
      </c>
      <c r="CE19" s="85">
        <v>9.2099886665302096E-4</v>
      </c>
      <c r="CF19" s="85">
        <v>2.0424889792690902E-3</v>
      </c>
      <c r="CG19" s="85">
        <v>1.11466536102388E-2</v>
      </c>
      <c r="CH19" s="85">
        <v>3.0076532030455798E-4</v>
      </c>
      <c r="CI19" s="85">
        <v>1.24387107313087E-3</v>
      </c>
      <c r="CJ19" s="85">
        <v>1.0892378568176501E-3</v>
      </c>
      <c r="CK19" s="85">
        <v>1.0972890015561499E-3</v>
      </c>
      <c r="CL19" s="85">
        <v>1.3076019775636999E-3</v>
      </c>
      <c r="CM19" s="85">
        <v>1.2832439193528899E-3</v>
      </c>
      <c r="CN19" s="85">
        <v>6.4063811746341499E-4</v>
      </c>
      <c r="CO19" s="85">
        <v>8.8449194714645301E-4</v>
      </c>
      <c r="CP19" s="85">
        <v>1.72067677770875E-3</v>
      </c>
      <c r="CQ19" s="85">
        <v>9.9324468630160399E-4</v>
      </c>
      <c r="CR19" s="85">
        <v>9.8278557803097889E-4</v>
      </c>
      <c r="CS19" s="85">
        <v>1.55013396232134E-3</v>
      </c>
      <c r="CT19" s="85">
        <v>1.09322553601164E-3</v>
      </c>
      <c r="CU19" s="85">
        <v>3.2900195568490199E-3</v>
      </c>
      <c r="CV19" s="85">
        <v>1.0695840036167401E-3</v>
      </c>
      <c r="CW19" s="85">
        <v>1.11386674343251E-3</v>
      </c>
      <c r="CX19" s="85">
        <v>9.17031228331826E-4</v>
      </c>
      <c r="CY19" s="85">
        <v>9.5097060140709696E-4</v>
      </c>
      <c r="CZ19" s="85">
        <v>2.0026000933536302E-3</v>
      </c>
      <c r="DA19" s="85">
        <v>2.73162455305466E-3</v>
      </c>
      <c r="DB19" s="85">
        <v>1.07966850111848E-3</v>
      </c>
      <c r="DC19" s="85">
        <v>2.0765468624143E-3</v>
      </c>
      <c r="DD19" s="85">
        <v>8.58210094098349E-4</v>
      </c>
      <c r="DE19" s="85">
        <v>1.77475048748976E-3</v>
      </c>
      <c r="DF19" s="85">
        <v>5.0275447849672398E-3</v>
      </c>
      <c r="DG19" s="85">
        <v>7.2443809507127701E-4</v>
      </c>
      <c r="DH19" s="86">
        <v>1.816006862510102</v>
      </c>
      <c r="DI19" s="87">
        <v>0.95477429531258384</v>
      </c>
    </row>
    <row r="20" spans="2:113" x14ac:dyDescent="0.45">
      <c r="B20" s="88" t="s">
        <v>15</v>
      </c>
      <c r="C20" s="89" t="s">
        <v>135</v>
      </c>
      <c r="D20" s="85">
        <v>8.4753298354243902E-4</v>
      </c>
      <c r="E20" s="85">
        <v>9.2659764935238505E-4</v>
      </c>
      <c r="F20" s="85">
        <v>8.4544094382568496E-4</v>
      </c>
      <c r="G20" s="85">
        <v>4.0146024378356801E-4</v>
      </c>
      <c r="H20" s="85">
        <v>1.2306330396961199E-3</v>
      </c>
      <c r="I20" s="85">
        <v>0</v>
      </c>
      <c r="J20" s="85">
        <v>1.1465638114107799E-3</v>
      </c>
      <c r="K20" s="85">
        <v>1.4756867374549499E-3</v>
      </c>
      <c r="L20" s="85">
        <v>1.55371412053622E-3</v>
      </c>
      <c r="M20" s="85">
        <v>9.8309886876941791E-4</v>
      </c>
      <c r="N20" s="85">
        <v>0</v>
      </c>
      <c r="O20" s="85">
        <v>2.8893500545557E-3</v>
      </c>
      <c r="P20" s="85">
        <v>2.2765079816639E-3</v>
      </c>
      <c r="Q20" s="85">
        <v>1.74156505301781E-3</v>
      </c>
      <c r="R20" s="85">
        <v>1.0323272609312699</v>
      </c>
      <c r="S20" s="85">
        <v>3.4489244152925598E-3</v>
      </c>
      <c r="T20" s="85">
        <v>2.9367980174638802E-3</v>
      </c>
      <c r="U20" s="85">
        <v>1.5930017957414299E-3</v>
      </c>
      <c r="V20" s="85">
        <v>2.0973230812339201E-3</v>
      </c>
      <c r="W20" s="85">
        <v>2.0996838789403898E-3</v>
      </c>
      <c r="X20" s="85">
        <v>0</v>
      </c>
      <c r="Y20" s="85">
        <v>1.58325390145826E-3</v>
      </c>
      <c r="Z20" s="85">
        <v>0</v>
      </c>
      <c r="AA20" s="85">
        <v>0</v>
      </c>
      <c r="AB20" s="85">
        <v>3.3447864089568599E-3</v>
      </c>
      <c r="AC20" s="85">
        <v>1.93081902691484E-3</v>
      </c>
      <c r="AD20" s="85">
        <v>0</v>
      </c>
      <c r="AE20" s="85">
        <v>1.26501319962485E-3</v>
      </c>
      <c r="AF20" s="85">
        <v>1.74740791660694E-3</v>
      </c>
      <c r="AG20" s="85">
        <v>2.1354834636396701E-3</v>
      </c>
      <c r="AH20" s="85">
        <v>3.20938634503328E-3</v>
      </c>
      <c r="AI20" s="85">
        <v>1.0362762570587699E-3</v>
      </c>
      <c r="AJ20" s="85">
        <v>1.4048520799914701E-3</v>
      </c>
      <c r="AK20" s="85">
        <v>5.8814931861416401E-3</v>
      </c>
      <c r="AL20" s="85">
        <v>1.90907005376875E-3</v>
      </c>
      <c r="AM20" s="85">
        <v>0</v>
      </c>
      <c r="AN20" s="85">
        <v>0</v>
      </c>
      <c r="AO20" s="85">
        <v>1.8541630333140399E-3</v>
      </c>
      <c r="AP20" s="85">
        <v>4.15556495510693E-4</v>
      </c>
      <c r="AQ20" s="85">
        <v>1.41442197756501E-3</v>
      </c>
      <c r="AR20" s="85">
        <v>3.1927085811192198E-3</v>
      </c>
      <c r="AS20" s="85">
        <v>1.3264424085012601E-3</v>
      </c>
      <c r="AT20" s="85">
        <v>1.3246825610412601E-3</v>
      </c>
      <c r="AU20" s="85">
        <v>1.6917944174347E-3</v>
      </c>
      <c r="AV20" s="85">
        <v>1.53976132563363E-3</v>
      </c>
      <c r="AW20" s="85">
        <v>2.3986027054123198E-3</v>
      </c>
      <c r="AX20" s="85">
        <v>3.5907873879864999E-3</v>
      </c>
      <c r="AY20" s="85">
        <v>2.8328982722333898E-3</v>
      </c>
      <c r="AZ20" s="85">
        <v>1.94425687989818E-3</v>
      </c>
      <c r="BA20" s="85">
        <v>2.22866399011521E-3</v>
      </c>
      <c r="BB20" s="85">
        <v>2.4910024120756201E-3</v>
      </c>
      <c r="BC20" s="85">
        <v>1.9397419807937999E-3</v>
      </c>
      <c r="BD20" s="85">
        <v>4.4676553952050502E-3</v>
      </c>
      <c r="BE20" s="85">
        <v>2.6744819806087199E-3</v>
      </c>
      <c r="BF20" s="85">
        <v>0</v>
      </c>
      <c r="BG20" s="85">
        <v>2.3862100243524798E-3</v>
      </c>
      <c r="BH20" s="85">
        <v>2.2181048812711999E-3</v>
      </c>
      <c r="BI20" s="85">
        <v>9.7968694053204007E-4</v>
      </c>
      <c r="BJ20" s="85">
        <v>2.3681063039560301E-3</v>
      </c>
      <c r="BK20" s="85">
        <v>2.7163433067273501E-3</v>
      </c>
      <c r="BL20" s="85">
        <v>1.64323612464852E-3</v>
      </c>
      <c r="BM20" s="85">
        <v>1.2487392278298299E-2</v>
      </c>
      <c r="BN20" s="85">
        <v>2.2731007159099301E-2</v>
      </c>
      <c r="BO20" s="85">
        <v>1.04156922218294E-3</v>
      </c>
      <c r="BP20" s="85">
        <v>1.0540591768268999E-3</v>
      </c>
      <c r="BQ20" s="85">
        <v>2.1834242121296899E-3</v>
      </c>
      <c r="BR20" s="85">
        <v>1.7607618864664001E-3</v>
      </c>
      <c r="BS20" s="85">
        <v>6.2442127033553599E-3</v>
      </c>
      <c r="BT20" s="85">
        <v>4.0586018987221499E-3</v>
      </c>
      <c r="BU20" s="85">
        <v>1.7921009497056299E-3</v>
      </c>
      <c r="BV20" s="85">
        <v>3.6182665344504602E-3</v>
      </c>
      <c r="BW20" s="85">
        <v>1.3306243552905399E-3</v>
      </c>
      <c r="BX20" s="85">
        <v>2.8415467852801902E-3</v>
      </c>
      <c r="BY20" s="85">
        <v>6.4978347121287896E-4</v>
      </c>
      <c r="BZ20" s="85">
        <v>1.5266824916315401E-3</v>
      </c>
      <c r="CA20" s="85">
        <v>8.5615348246215596E-4</v>
      </c>
      <c r="CB20" s="85">
        <v>2.13786176927194E-3</v>
      </c>
      <c r="CC20" s="85">
        <v>4.6937333059725002E-3</v>
      </c>
      <c r="CD20" s="85">
        <v>0</v>
      </c>
      <c r="CE20" s="85">
        <v>1.1986359712818299E-3</v>
      </c>
      <c r="CF20" s="85">
        <v>3.4927090729654298E-3</v>
      </c>
      <c r="CG20" s="85">
        <v>4.3901389268834398E-3</v>
      </c>
      <c r="CH20" s="85">
        <v>6.1574144457387896E-4</v>
      </c>
      <c r="CI20" s="85">
        <v>4.7319488443462098E-3</v>
      </c>
      <c r="CJ20" s="85">
        <v>2.51159667496969E-3</v>
      </c>
      <c r="CK20" s="85">
        <v>3.27718440432617E-3</v>
      </c>
      <c r="CL20" s="85">
        <v>5.0361597539817201E-3</v>
      </c>
      <c r="CM20" s="85">
        <v>3.1674124811022198E-3</v>
      </c>
      <c r="CN20" s="85">
        <v>1.7432369891297601E-3</v>
      </c>
      <c r="CO20" s="85">
        <v>2.95941127041832E-3</v>
      </c>
      <c r="CP20" s="85">
        <v>4.9376453428609003E-3</v>
      </c>
      <c r="CQ20" s="85">
        <v>3.3608235966357401E-3</v>
      </c>
      <c r="CR20" s="85">
        <v>1.64424304417332E-3</v>
      </c>
      <c r="CS20" s="85">
        <v>6.4715137523314202E-3</v>
      </c>
      <c r="CT20" s="85">
        <v>3.8217573079491001E-3</v>
      </c>
      <c r="CU20" s="85">
        <v>1.5883544308439902E-2</v>
      </c>
      <c r="CV20" s="85">
        <v>3.0594120325897101E-3</v>
      </c>
      <c r="CW20" s="85">
        <v>3.1363964596230402E-3</v>
      </c>
      <c r="CX20" s="85">
        <v>1.54926130037021E-3</v>
      </c>
      <c r="CY20" s="85">
        <v>2.3824843852999099E-3</v>
      </c>
      <c r="CZ20" s="85">
        <v>3.2916342538321102E-3</v>
      </c>
      <c r="DA20" s="85">
        <v>3.6165370551893201E-3</v>
      </c>
      <c r="DB20" s="85">
        <v>1.47724525504284E-3</v>
      </c>
      <c r="DC20" s="85">
        <v>4.7600273830968398E-3</v>
      </c>
      <c r="DD20" s="85">
        <v>9.2534733226510299E-4</v>
      </c>
      <c r="DE20" s="85">
        <v>2.7478535271822698E-3</v>
      </c>
      <c r="DF20" s="85">
        <v>2.51620579979528E-3</v>
      </c>
      <c r="DG20" s="85">
        <v>1.1245709421027199E-3</v>
      </c>
      <c r="DH20" s="86">
        <v>1.3067467554278007</v>
      </c>
      <c r="DI20" s="87">
        <v>0.68702835783399663</v>
      </c>
    </row>
    <row r="21" spans="2:113" x14ac:dyDescent="0.45">
      <c r="B21" s="88" t="s">
        <v>16</v>
      </c>
      <c r="C21" s="89" t="s">
        <v>136</v>
      </c>
      <c r="D21" s="85">
        <v>3.0855747709521399E-2</v>
      </c>
      <c r="E21" s="85">
        <v>1.4515886339623099E-2</v>
      </c>
      <c r="F21" s="85">
        <v>2.55404181743655E-2</v>
      </c>
      <c r="G21" s="85">
        <v>7.2515685185121203E-3</v>
      </c>
      <c r="H21" s="85">
        <v>4.8211007378039204E-3</v>
      </c>
      <c r="I21" s="85">
        <v>0</v>
      </c>
      <c r="J21" s="85">
        <v>4.6717183408992898E-3</v>
      </c>
      <c r="K21" s="85">
        <v>2.3657766695012801E-2</v>
      </c>
      <c r="L21" s="85">
        <v>1.9145177794684099E-2</v>
      </c>
      <c r="M21" s="85">
        <v>1.24102829572747E-2</v>
      </c>
      <c r="N21" s="85">
        <v>0</v>
      </c>
      <c r="O21" s="85">
        <v>6.9117860319242103E-3</v>
      </c>
      <c r="P21" s="85">
        <v>9.6578889358621602E-3</v>
      </c>
      <c r="Q21" s="85">
        <v>2.40028464158164E-2</v>
      </c>
      <c r="R21" s="85">
        <v>1.6964659388786201E-2</v>
      </c>
      <c r="S21" s="85">
        <v>1.66693932652682</v>
      </c>
      <c r="T21" s="85">
        <v>0.53497205658852898</v>
      </c>
      <c r="U21" s="85">
        <v>0.17715021977270301</v>
      </c>
      <c r="V21" s="85">
        <v>6.2880912918922898E-3</v>
      </c>
      <c r="W21" s="85">
        <v>4.8058703919535099E-3</v>
      </c>
      <c r="X21" s="85">
        <v>0</v>
      </c>
      <c r="Y21" s="85">
        <v>5.00821047118817E-3</v>
      </c>
      <c r="Z21" s="85">
        <v>0</v>
      </c>
      <c r="AA21" s="85">
        <v>0</v>
      </c>
      <c r="AB21" s="85">
        <v>3.1696759277083403E-2</v>
      </c>
      <c r="AC21" s="85">
        <v>2.3914352335788099E-2</v>
      </c>
      <c r="AD21" s="85">
        <v>0</v>
      </c>
      <c r="AE21" s="85">
        <v>3.22713825379116E-3</v>
      </c>
      <c r="AF21" s="85">
        <v>8.3142056631603806E-3</v>
      </c>
      <c r="AG21" s="85">
        <v>1.38605568848022E-2</v>
      </c>
      <c r="AH21" s="85">
        <v>1.1118548170142999E-2</v>
      </c>
      <c r="AI21" s="85">
        <v>7.3320517752379202E-2</v>
      </c>
      <c r="AJ21" s="85">
        <v>4.5900283665205304E-3</v>
      </c>
      <c r="AK21" s="85">
        <v>4.7470735890281002E-2</v>
      </c>
      <c r="AL21" s="85">
        <v>1.8101811160791199E-2</v>
      </c>
      <c r="AM21" s="85">
        <v>0</v>
      </c>
      <c r="AN21" s="85">
        <v>0</v>
      </c>
      <c r="AO21" s="85">
        <v>3.3876433036387201E-3</v>
      </c>
      <c r="AP21" s="85">
        <v>2.46614343885867E-3</v>
      </c>
      <c r="AQ21" s="85">
        <v>4.4183566115535197E-3</v>
      </c>
      <c r="AR21" s="85">
        <v>6.4360794060517599E-3</v>
      </c>
      <c r="AS21" s="85">
        <v>4.2181907925029098E-3</v>
      </c>
      <c r="AT21" s="85">
        <v>7.3473949162707504E-3</v>
      </c>
      <c r="AU21" s="85">
        <v>6.9982733766746899E-3</v>
      </c>
      <c r="AV21" s="85">
        <v>6.0888153207282504E-3</v>
      </c>
      <c r="AW21" s="85">
        <v>1.1529700427677E-2</v>
      </c>
      <c r="AX21" s="85">
        <v>1.12215721145725E-2</v>
      </c>
      <c r="AY21" s="85">
        <v>1.2972330813242E-2</v>
      </c>
      <c r="AZ21" s="85">
        <v>1.9105913871576698E-2</v>
      </c>
      <c r="BA21" s="85">
        <v>1.42216244219718E-2</v>
      </c>
      <c r="BB21" s="85">
        <v>7.9795048476713603E-3</v>
      </c>
      <c r="BC21" s="85">
        <v>8.2828477528256901E-3</v>
      </c>
      <c r="BD21" s="85">
        <v>1.2844794967556699E-2</v>
      </c>
      <c r="BE21" s="85">
        <v>1.0050385611289901E-2</v>
      </c>
      <c r="BF21" s="85">
        <v>0</v>
      </c>
      <c r="BG21" s="85">
        <v>7.03851056850569E-3</v>
      </c>
      <c r="BH21" s="85">
        <v>8.0125333455532601E-3</v>
      </c>
      <c r="BI21" s="85">
        <v>4.99621312779399E-3</v>
      </c>
      <c r="BJ21" s="85">
        <v>7.0976839082447299E-3</v>
      </c>
      <c r="BK21" s="85">
        <v>2.72985968956127E-2</v>
      </c>
      <c r="BL21" s="85">
        <v>7.8784353610082593E-3</v>
      </c>
      <c r="BM21" s="85">
        <v>1.6109531807546498E-2</v>
      </c>
      <c r="BN21" s="85">
        <v>1.28635605090758E-2</v>
      </c>
      <c r="BO21" s="85">
        <v>6.0387866786470396E-3</v>
      </c>
      <c r="BP21" s="85">
        <v>3.8170209182738501E-3</v>
      </c>
      <c r="BQ21" s="85">
        <v>4.1448450276741202E-3</v>
      </c>
      <c r="BR21" s="85">
        <v>4.16156867048296E-3</v>
      </c>
      <c r="BS21" s="85">
        <v>7.0994027301497396E-3</v>
      </c>
      <c r="BT21" s="85">
        <v>7.4291895060406401E-3</v>
      </c>
      <c r="BU21" s="85">
        <v>8.3936706602384895E-3</v>
      </c>
      <c r="BV21" s="85">
        <v>1.1754938552418499E-2</v>
      </c>
      <c r="BW21" s="85">
        <v>4.1745365408904197E-3</v>
      </c>
      <c r="BX21" s="85">
        <v>3.62581991211689E-3</v>
      </c>
      <c r="BY21" s="85">
        <v>1.2555650098354601E-3</v>
      </c>
      <c r="BZ21" s="85">
        <v>6.1339529472863802E-3</v>
      </c>
      <c r="CA21" s="85">
        <v>4.7998660979622996E-3</v>
      </c>
      <c r="CB21" s="85">
        <v>9.0630750274401997E-3</v>
      </c>
      <c r="CC21" s="85">
        <v>1.6415072939856098E-2</v>
      </c>
      <c r="CD21" s="85">
        <v>0</v>
      </c>
      <c r="CE21" s="85">
        <v>1.1041162194909099E-2</v>
      </c>
      <c r="CF21" s="85">
        <v>1.5926678962443399E-2</v>
      </c>
      <c r="CG21" s="85">
        <v>2.84262195425505E-2</v>
      </c>
      <c r="CH21" s="85">
        <v>5.6070950012063999E-3</v>
      </c>
      <c r="CI21" s="85">
        <v>1.0287498383171801E-2</v>
      </c>
      <c r="CJ21" s="85">
        <v>2.4338552564755998E-2</v>
      </c>
      <c r="CK21" s="85">
        <v>1.49316360501763E-2</v>
      </c>
      <c r="CL21" s="85">
        <v>1.07477723141318E-2</v>
      </c>
      <c r="CM21" s="85">
        <v>9.0534705977944802E-2</v>
      </c>
      <c r="CN21" s="85">
        <v>6.8015239099272502E-3</v>
      </c>
      <c r="CO21" s="85">
        <v>8.7790531250735906E-3</v>
      </c>
      <c r="CP21" s="85">
        <v>2.31243464128289E-2</v>
      </c>
      <c r="CQ21" s="85">
        <v>1.20686470221559E-2</v>
      </c>
      <c r="CR21" s="85">
        <v>2.0212402193719999E-2</v>
      </c>
      <c r="CS21" s="85">
        <v>1.09166290388034E-2</v>
      </c>
      <c r="CT21" s="85">
        <v>1.1711941555595301E-2</v>
      </c>
      <c r="CU21" s="85">
        <v>1.88552848224222E-2</v>
      </c>
      <c r="CV21" s="85">
        <v>6.0287805024044697E-3</v>
      </c>
      <c r="CW21" s="85">
        <v>3.3264202212442397E-2</v>
      </c>
      <c r="CX21" s="85">
        <v>8.2655103612088408E-3</v>
      </c>
      <c r="CY21" s="85">
        <v>1.16266041270383E-2</v>
      </c>
      <c r="CZ21" s="85">
        <v>1.1319013346100099E-2</v>
      </c>
      <c r="DA21" s="85">
        <v>1.12267320742396E-2</v>
      </c>
      <c r="DB21" s="85">
        <v>9.5401673900400493E-3</v>
      </c>
      <c r="DC21" s="85">
        <v>8.0535113101395193E-3</v>
      </c>
      <c r="DD21" s="85">
        <v>8.1408900554188496E-3</v>
      </c>
      <c r="DE21" s="85">
        <v>6.4673905947859904E-3</v>
      </c>
      <c r="DF21" s="85">
        <v>0.37921681131722002</v>
      </c>
      <c r="DG21" s="85">
        <v>4.2872485586485602E-3</v>
      </c>
      <c r="DH21" s="86">
        <v>3.992105236496732</v>
      </c>
      <c r="DI21" s="87">
        <v>2.0988684253766912</v>
      </c>
    </row>
    <row r="22" spans="2:113" x14ac:dyDescent="0.45">
      <c r="B22" s="88" t="s">
        <v>17</v>
      </c>
      <c r="C22" s="89" t="s">
        <v>137</v>
      </c>
      <c r="D22" s="85">
        <v>5.3466448297973798E-2</v>
      </c>
      <c r="E22" s="85">
        <v>2.1243336382193601E-2</v>
      </c>
      <c r="F22" s="85">
        <v>4.2796884101852901E-2</v>
      </c>
      <c r="G22" s="85">
        <v>6.4881073593690301E-3</v>
      </c>
      <c r="H22" s="85">
        <v>4.7015529468969301E-3</v>
      </c>
      <c r="I22" s="85">
        <v>0</v>
      </c>
      <c r="J22" s="85">
        <v>2.8663764987698101E-3</v>
      </c>
      <c r="K22" s="85">
        <v>3.26103750583411E-2</v>
      </c>
      <c r="L22" s="85">
        <v>2.65660379429059E-2</v>
      </c>
      <c r="M22" s="85">
        <v>1.57154320036972E-2</v>
      </c>
      <c r="N22" s="85">
        <v>0</v>
      </c>
      <c r="O22" s="85">
        <v>4.5480957229310703E-3</v>
      </c>
      <c r="P22" s="85">
        <v>7.7748848047378199E-3</v>
      </c>
      <c r="Q22" s="85">
        <v>6.5090709817803797E-3</v>
      </c>
      <c r="R22" s="85">
        <v>1.2469317652826901E-2</v>
      </c>
      <c r="S22" s="85">
        <v>7.8290037354698406E-3</v>
      </c>
      <c r="T22" s="85">
        <v>1.0074817901842399</v>
      </c>
      <c r="U22" s="85">
        <v>4.8266827600361604E-3</v>
      </c>
      <c r="V22" s="85">
        <v>5.6389241286663302E-3</v>
      </c>
      <c r="W22" s="85">
        <v>3.7626009766164202E-3</v>
      </c>
      <c r="X22" s="85">
        <v>0</v>
      </c>
      <c r="Y22" s="85">
        <v>5.2294068869688098E-3</v>
      </c>
      <c r="Z22" s="85">
        <v>0</v>
      </c>
      <c r="AA22" s="85">
        <v>0</v>
      </c>
      <c r="AB22" s="85">
        <v>3.2899094872475103E-2</v>
      </c>
      <c r="AC22" s="85">
        <v>2.80640503663135E-2</v>
      </c>
      <c r="AD22" s="85">
        <v>0</v>
      </c>
      <c r="AE22" s="85">
        <v>2.2591018739801798E-3</v>
      </c>
      <c r="AF22" s="85">
        <v>5.7430119813370499E-3</v>
      </c>
      <c r="AG22" s="85">
        <v>6.1034568928920504E-3</v>
      </c>
      <c r="AH22" s="85">
        <v>1.1078069612560099E-2</v>
      </c>
      <c r="AI22" s="85">
        <v>3.0513625362026901E-2</v>
      </c>
      <c r="AJ22" s="85">
        <v>2.72332806021353E-3</v>
      </c>
      <c r="AK22" s="85">
        <v>2.6854156249994501E-2</v>
      </c>
      <c r="AL22" s="85">
        <v>5.9168554957116197E-3</v>
      </c>
      <c r="AM22" s="85">
        <v>0</v>
      </c>
      <c r="AN22" s="85">
        <v>0</v>
      </c>
      <c r="AO22" s="85">
        <v>1.9368025832691999E-3</v>
      </c>
      <c r="AP22" s="85">
        <v>1.9138759026808201E-3</v>
      </c>
      <c r="AQ22" s="85">
        <v>2.4783585268777198E-3</v>
      </c>
      <c r="AR22" s="85">
        <v>3.38786665134736E-3</v>
      </c>
      <c r="AS22" s="85">
        <v>2.64425032145299E-3</v>
      </c>
      <c r="AT22" s="85">
        <v>6.4249788151372698E-3</v>
      </c>
      <c r="AU22" s="85">
        <v>3.5847009630144101E-3</v>
      </c>
      <c r="AV22" s="85">
        <v>3.6050011515242702E-3</v>
      </c>
      <c r="AW22" s="85">
        <v>1.0919613035999301E-2</v>
      </c>
      <c r="AX22" s="85">
        <v>5.6361794422372597E-3</v>
      </c>
      <c r="AY22" s="85">
        <v>5.6556695874848597E-3</v>
      </c>
      <c r="AZ22" s="85">
        <v>4.6722150855561997E-3</v>
      </c>
      <c r="BA22" s="85">
        <v>7.61392233453653E-3</v>
      </c>
      <c r="BB22" s="85">
        <v>4.1178545452155001E-3</v>
      </c>
      <c r="BC22" s="85">
        <v>4.69256127647758E-3</v>
      </c>
      <c r="BD22" s="85">
        <v>5.6102864448051596E-3</v>
      </c>
      <c r="BE22" s="85">
        <v>5.3651075209297499E-3</v>
      </c>
      <c r="BF22" s="85">
        <v>0</v>
      </c>
      <c r="BG22" s="85">
        <v>3.6137080132399402E-3</v>
      </c>
      <c r="BH22" s="85">
        <v>4.1867018898855196E-3</v>
      </c>
      <c r="BI22" s="85">
        <v>2.7479403872175102E-3</v>
      </c>
      <c r="BJ22" s="85">
        <v>4.15033227335216E-3</v>
      </c>
      <c r="BK22" s="85">
        <v>1.08108938077482E-2</v>
      </c>
      <c r="BL22" s="85">
        <v>5.3742403709748096E-3</v>
      </c>
      <c r="BM22" s="85">
        <v>3.4953386339758499E-3</v>
      </c>
      <c r="BN22" s="85">
        <v>3.8869210936548402E-3</v>
      </c>
      <c r="BO22" s="85">
        <v>3.6157443380115399E-3</v>
      </c>
      <c r="BP22" s="85">
        <v>2.0844089685722799E-3</v>
      </c>
      <c r="BQ22" s="85">
        <v>1.48352860558112E-3</v>
      </c>
      <c r="BR22" s="85">
        <v>1.3953550927996599E-3</v>
      </c>
      <c r="BS22" s="85">
        <v>3.0167525757476602E-3</v>
      </c>
      <c r="BT22" s="85">
        <v>4.8358266193445701E-3</v>
      </c>
      <c r="BU22" s="85">
        <v>9.1235482633593296E-3</v>
      </c>
      <c r="BV22" s="85">
        <v>5.5486177997534298E-3</v>
      </c>
      <c r="BW22" s="85">
        <v>1.9734163646164E-3</v>
      </c>
      <c r="BX22" s="85">
        <v>1.5612343628564999E-3</v>
      </c>
      <c r="BY22" s="85">
        <v>5.2268671043371995E-4</v>
      </c>
      <c r="BZ22" s="85">
        <v>3.8759474466020399E-3</v>
      </c>
      <c r="CA22" s="85">
        <v>2.9220206833848101E-3</v>
      </c>
      <c r="CB22" s="85">
        <v>5.5274714368384699E-3</v>
      </c>
      <c r="CC22" s="85">
        <v>1.27182662935939E-2</v>
      </c>
      <c r="CD22" s="85">
        <v>0</v>
      </c>
      <c r="CE22" s="85">
        <v>5.56959847169419E-3</v>
      </c>
      <c r="CF22" s="85">
        <v>5.8322856910660702E-3</v>
      </c>
      <c r="CG22" s="85">
        <v>1.55418124136851E-2</v>
      </c>
      <c r="CH22" s="85">
        <v>3.5277086155327802E-3</v>
      </c>
      <c r="CI22" s="85">
        <v>4.7032652684078601E-3</v>
      </c>
      <c r="CJ22" s="85">
        <v>3.98425328151526E-3</v>
      </c>
      <c r="CK22" s="85">
        <v>2.8949183053862998E-3</v>
      </c>
      <c r="CL22" s="85">
        <v>3.8661332705806099E-3</v>
      </c>
      <c r="CM22" s="85">
        <v>4.5325183388321699E-3</v>
      </c>
      <c r="CN22" s="85">
        <v>3.4781746965152501E-3</v>
      </c>
      <c r="CO22" s="85">
        <v>3.2311888769320498E-3</v>
      </c>
      <c r="CP22" s="85">
        <v>9.5167705584949698E-3</v>
      </c>
      <c r="CQ22" s="85">
        <v>1.15192017381043E-2</v>
      </c>
      <c r="CR22" s="85">
        <v>1.1020911984346101E-2</v>
      </c>
      <c r="CS22" s="85">
        <v>7.8710172475547208E-3</v>
      </c>
      <c r="CT22" s="85">
        <v>1.18612598294872E-2</v>
      </c>
      <c r="CU22" s="85">
        <v>7.0724759262894704E-3</v>
      </c>
      <c r="CV22" s="85">
        <v>3.1516510610617699E-3</v>
      </c>
      <c r="CW22" s="85">
        <v>4.8013572895661202E-3</v>
      </c>
      <c r="CX22" s="85">
        <v>4.7230730212306799E-3</v>
      </c>
      <c r="CY22" s="85">
        <v>3.0898759661146099E-3</v>
      </c>
      <c r="CZ22" s="85">
        <v>9.7631894397177694E-3</v>
      </c>
      <c r="DA22" s="85">
        <v>1.37016468915797E-2</v>
      </c>
      <c r="DB22" s="85">
        <v>6.0117584758373798E-3</v>
      </c>
      <c r="DC22" s="85">
        <v>4.1463783608383098E-3</v>
      </c>
      <c r="DD22" s="85">
        <v>6.9226076929697596E-3</v>
      </c>
      <c r="DE22" s="85">
        <v>5.0446985243039104E-3</v>
      </c>
      <c r="DF22" s="85">
        <v>0.31668689772672598</v>
      </c>
      <c r="DG22" s="85">
        <v>2.0931216781758001E-3</v>
      </c>
      <c r="DH22" s="86">
        <v>2.0995689760564153</v>
      </c>
      <c r="DI22" s="87">
        <v>1.1038584330037333</v>
      </c>
    </row>
    <row r="23" spans="2:113" x14ac:dyDescent="0.45">
      <c r="B23" s="88" t="s">
        <v>18</v>
      </c>
      <c r="C23" s="89" t="s">
        <v>138</v>
      </c>
      <c r="D23" s="85">
        <v>2.5050740914585902E-3</v>
      </c>
      <c r="E23" s="85">
        <v>3.73704701506272E-3</v>
      </c>
      <c r="F23" s="85">
        <v>2.4835793079845299E-3</v>
      </c>
      <c r="G23" s="85">
        <v>1.0139946606040999E-3</v>
      </c>
      <c r="H23" s="85">
        <v>2.7718076912594701E-3</v>
      </c>
      <c r="I23" s="85">
        <v>0</v>
      </c>
      <c r="J23" s="85">
        <v>2.7804546600045002E-3</v>
      </c>
      <c r="K23" s="85">
        <v>1.59466565783562E-2</v>
      </c>
      <c r="L23" s="85">
        <v>7.8449226406233606E-3</v>
      </c>
      <c r="M23" s="85">
        <v>5.7629573257372202E-3</v>
      </c>
      <c r="N23" s="85">
        <v>0</v>
      </c>
      <c r="O23" s="85">
        <v>2.2385608176732001E-3</v>
      </c>
      <c r="P23" s="85">
        <v>4.2237293984054699E-3</v>
      </c>
      <c r="Q23" s="85">
        <v>3.83358968746259E-3</v>
      </c>
      <c r="R23" s="85">
        <v>4.0786958084000503E-3</v>
      </c>
      <c r="S23" s="85">
        <v>4.5995923857005102E-3</v>
      </c>
      <c r="T23" s="85">
        <v>6.3515015776155898E-3</v>
      </c>
      <c r="U23" s="85">
        <v>1.0427780942076601</v>
      </c>
      <c r="V23" s="85">
        <v>2.9023155690049299E-3</v>
      </c>
      <c r="W23" s="85">
        <v>2.7194452842974701E-3</v>
      </c>
      <c r="X23" s="85">
        <v>0</v>
      </c>
      <c r="Y23" s="85">
        <v>2.66902424311989E-3</v>
      </c>
      <c r="Z23" s="85">
        <v>0</v>
      </c>
      <c r="AA23" s="85">
        <v>0</v>
      </c>
      <c r="AB23" s="85">
        <v>1.11742193906555E-2</v>
      </c>
      <c r="AC23" s="85">
        <v>1.46508727879027E-2</v>
      </c>
      <c r="AD23" s="85">
        <v>0</v>
      </c>
      <c r="AE23" s="85">
        <v>1.9615854419533498E-3</v>
      </c>
      <c r="AF23" s="85">
        <v>3.02127557199289E-3</v>
      </c>
      <c r="AG23" s="85">
        <v>2.3869177827658301E-3</v>
      </c>
      <c r="AH23" s="85">
        <v>3.7092813755405501E-3</v>
      </c>
      <c r="AI23" s="85">
        <v>8.5720047973846195E-3</v>
      </c>
      <c r="AJ23" s="85">
        <v>2.2616572871161501E-3</v>
      </c>
      <c r="AK23" s="85">
        <v>4.2680241855053702E-3</v>
      </c>
      <c r="AL23" s="85">
        <v>2.91347199058391E-3</v>
      </c>
      <c r="AM23" s="85">
        <v>0</v>
      </c>
      <c r="AN23" s="85">
        <v>0</v>
      </c>
      <c r="AO23" s="85">
        <v>3.7927105336155501E-3</v>
      </c>
      <c r="AP23" s="85">
        <v>9.6404556787133705E-4</v>
      </c>
      <c r="AQ23" s="85">
        <v>3.0916726042534899E-3</v>
      </c>
      <c r="AR23" s="85">
        <v>4.3895606902139197E-3</v>
      </c>
      <c r="AS23" s="85">
        <v>2.2933059995787798E-3</v>
      </c>
      <c r="AT23" s="85">
        <v>6.3010053120963897E-3</v>
      </c>
      <c r="AU23" s="85">
        <v>3.4469849566966201E-3</v>
      </c>
      <c r="AV23" s="85">
        <v>3.26452030245867E-3</v>
      </c>
      <c r="AW23" s="85">
        <v>7.1016808688016504E-3</v>
      </c>
      <c r="AX23" s="85">
        <v>7.1795293889452697E-3</v>
      </c>
      <c r="AY23" s="85">
        <v>3.4391863597236501E-3</v>
      </c>
      <c r="AZ23" s="85">
        <v>3.7814669966074899E-3</v>
      </c>
      <c r="BA23" s="85">
        <v>1.15788302331927E-2</v>
      </c>
      <c r="BB23" s="85">
        <v>4.6022061578866102E-3</v>
      </c>
      <c r="BC23" s="85">
        <v>3.9364033498691404E-3</v>
      </c>
      <c r="BD23" s="85">
        <v>7.7958513718957298E-3</v>
      </c>
      <c r="BE23" s="85">
        <v>5.0025993962172803E-3</v>
      </c>
      <c r="BF23" s="85">
        <v>0</v>
      </c>
      <c r="BG23" s="85">
        <v>3.8957959249662998E-3</v>
      </c>
      <c r="BH23" s="85">
        <v>3.63392620302037E-3</v>
      </c>
      <c r="BI23" s="85">
        <v>4.7096398359294297E-3</v>
      </c>
      <c r="BJ23" s="85">
        <v>5.5080701692670998E-3</v>
      </c>
      <c r="BK23" s="85">
        <v>6.7316697734811602E-3</v>
      </c>
      <c r="BL23" s="85">
        <v>6.0800652864369999E-3</v>
      </c>
      <c r="BM23" s="85">
        <v>3.2456741211052899E-3</v>
      </c>
      <c r="BN23" s="85">
        <v>3.4621512277322199E-3</v>
      </c>
      <c r="BO23" s="85">
        <v>2.8261068038869701E-3</v>
      </c>
      <c r="BP23" s="85">
        <v>2.3556730521612102E-3</v>
      </c>
      <c r="BQ23" s="85">
        <v>4.4169330468476599E-3</v>
      </c>
      <c r="BR23" s="85">
        <v>7.9233090881710502E-3</v>
      </c>
      <c r="BS23" s="85">
        <v>7.1303086467815798E-3</v>
      </c>
      <c r="BT23" s="85">
        <v>6.9696396854873697E-3</v>
      </c>
      <c r="BU23" s="85">
        <v>7.9890612486639995E-3</v>
      </c>
      <c r="BV23" s="85">
        <v>1.95653830091236E-2</v>
      </c>
      <c r="BW23" s="85">
        <v>4.1605197053729897E-3</v>
      </c>
      <c r="BX23" s="85">
        <v>3.7751562671558699E-3</v>
      </c>
      <c r="BY23" s="85">
        <v>1.6313650199196799E-3</v>
      </c>
      <c r="BZ23" s="85">
        <v>4.2042694134033403E-3</v>
      </c>
      <c r="CA23" s="85">
        <v>2.7356949252226401E-3</v>
      </c>
      <c r="CB23" s="85">
        <v>4.3877307841693799E-3</v>
      </c>
      <c r="CC23" s="85">
        <v>6.6769897761719899E-3</v>
      </c>
      <c r="CD23" s="85">
        <v>0</v>
      </c>
      <c r="CE23" s="85">
        <v>3.53751979768086E-3</v>
      </c>
      <c r="CF23" s="85">
        <v>3.4635833213910801E-3</v>
      </c>
      <c r="CG23" s="85">
        <v>7.0417507900630803E-3</v>
      </c>
      <c r="CH23" s="85">
        <v>6.6936139632680801E-3</v>
      </c>
      <c r="CI23" s="85">
        <v>1.24154815663482E-2</v>
      </c>
      <c r="CJ23" s="85">
        <v>2.1288721014170901E-2</v>
      </c>
      <c r="CK23" s="85">
        <v>8.4802021761713198E-3</v>
      </c>
      <c r="CL23" s="85">
        <v>1.43035325990538E-2</v>
      </c>
      <c r="CM23" s="85">
        <v>7.8144675372594299E-2</v>
      </c>
      <c r="CN23" s="85">
        <v>7.65985475080998E-3</v>
      </c>
      <c r="CO23" s="85">
        <v>4.6236582596975899E-3</v>
      </c>
      <c r="CP23" s="85">
        <v>2.4288543970727199E-2</v>
      </c>
      <c r="CQ23" s="85">
        <v>6.3022171901961702E-3</v>
      </c>
      <c r="CR23" s="85">
        <v>1.0765337567123799E-2</v>
      </c>
      <c r="CS23" s="85">
        <v>8.2846423172616892E-3</v>
      </c>
      <c r="CT23" s="85">
        <v>3.04931340273962E-3</v>
      </c>
      <c r="CU23" s="85">
        <v>3.8954440452968399E-2</v>
      </c>
      <c r="CV23" s="85">
        <v>4.0168030472420803E-3</v>
      </c>
      <c r="CW23" s="85">
        <v>5.2189079645317098E-2</v>
      </c>
      <c r="CX23" s="85">
        <v>4.1915704606381296E-3</v>
      </c>
      <c r="CY23" s="85">
        <v>5.73671412995321E-3</v>
      </c>
      <c r="CZ23" s="85">
        <v>5.5897681199455901E-3</v>
      </c>
      <c r="DA23" s="85">
        <v>6.4185397446119702E-3</v>
      </c>
      <c r="DB23" s="85">
        <v>4.8477143265102203E-3</v>
      </c>
      <c r="DC23" s="85">
        <v>7.1736479051373496E-3</v>
      </c>
      <c r="DD23" s="85">
        <v>3.06583037060092E-3</v>
      </c>
      <c r="DE23" s="85">
        <v>3.9848384579205601E-3</v>
      </c>
      <c r="DF23" s="85">
        <v>6.1208972724946797E-3</v>
      </c>
      <c r="DG23" s="85">
        <v>3.1551738616476298E-3</v>
      </c>
      <c r="DH23" s="86">
        <v>1.7479247125205193</v>
      </c>
      <c r="DI23" s="87">
        <v>0.91897977926663588</v>
      </c>
    </row>
    <row r="24" spans="2:113" x14ac:dyDescent="0.45">
      <c r="B24" s="88" t="s">
        <v>19</v>
      </c>
      <c r="C24" s="89" t="s">
        <v>139</v>
      </c>
      <c r="D24" s="85">
        <v>3.1007148281683199E-2</v>
      </c>
      <c r="E24" s="85">
        <v>3.7680265960090501E-3</v>
      </c>
      <c r="F24" s="85">
        <v>2.25376169738396E-3</v>
      </c>
      <c r="G24" s="85">
        <v>2.2963599522112001E-4</v>
      </c>
      <c r="H24" s="85">
        <v>6.5337315658317205E-4</v>
      </c>
      <c r="I24" s="85">
        <v>0</v>
      </c>
      <c r="J24" s="85">
        <v>5.4176340781008797E-5</v>
      </c>
      <c r="K24" s="85">
        <v>4.1076150678712002E-3</v>
      </c>
      <c r="L24" s="85">
        <v>1.4696352092889E-3</v>
      </c>
      <c r="M24" s="85">
        <v>3.3460965008059698E-3</v>
      </c>
      <c r="N24" s="85">
        <v>0</v>
      </c>
      <c r="O24" s="85">
        <v>2.7958959954975799E-4</v>
      </c>
      <c r="P24" s="85">
        <v>3.0649714615141202E-4</v>
      </c>
      <c r="Q24" s="85">
        <v>4.2413732456329502E-4</v>
      </c>
      <c r="R24" s="85">
        <v>2.9814400348642699E-4</v>
      </c>
      <c r="S24" s="85">
        <v>7.4891139728541203E-4</v>
      </c>
      <c r="T24" s="85">
        <v>3.79467314972081E-4</v>
      </c>
      <c r="U24" s="85">
        <v>2.79394703491903E-4</v>
      </c>
      <c r="V24" s="85">
        <v>1.2375808794335299</v>
      </c>
      <c r="W24" s="85">
        <v>1.71242862853421E-2</v>
      </c>
      <c r="X24" s="85">
        <v>0</v>
      </c>
      <c r="Y24" s="85">
        <v>1.4180018881781199E-2</v>
      </c>
      <c r="Z24" s="85">
        <v>0</v>
      </c>
      <c r="AA24" s="85">
        <v>0</v>
      </c>
      <c r="AB24" s="85">
        <v>3.6049021388678301E-3</v>
      </c>
      <c r="AC24" s="85">
        <v>4.3224168317421603E-3</v>
      </c>
      <c r="AD24" s="85">
        <v>0</v>
      </c>
      <c r="AE24" s="85">
        <v>2.4355885697202801E-4</v>
      </c>
      <c r="AF24" s="85">
        <v>8.2246550872809305E-4</v>
      </c>
      <c r="AG24" s="85">
        <v>1.85435834223253E-3</v>
      </c>
      <c r="AH24" s="85">
        <v>5.0693928038847002E-4</v>
      </c>
      <c r="AI24" s="85">
        <v>1.08991191519538E-3</v>
      </c>
      <c r="AJ24" s="85">
        <v>1.2162977120950701E-4</v>
      </c>
      <c r="AK24" s="85">
        <v>4.3578158427814198E-4</v>
      </c>
      <c r="AL24" s="85">
        <v>7.4994336188665095E-4</v>
      </c>
      <c r="AM24" s="85">
        <v>0</v>
      </c>
      <c r="AN24" s="85">
        <v>0</v>
      </c>
      <c r="AO24" s="85">
        <v>1.01967173534082E-4</v>
      </c>
      <c r="AP24" s="85">
        <v>1.8584226550922001E-5</v>
      </c>
      <c r="AQ24" s="85">
        <v>8.9888585241004805E-5</v>
      </c>
      <c r="AR24" s="85">
        <v>1.6514733930795601E-4</v>
      </c>
      <c r="AS24" s="85">
        <v>1.15577419353509E-4</v>
      </c>
      <c r="AT24" s="85">
        <v>9.5037909085171106E-5</v>
      </c>
      <c r="AU24" s="85">
        <v>1.17334164158155E-4</v>
      </c>
      <c r="AV24" s="85">
        <v>1.1802462353583501E-4</v>
      </c>
      <c r="AW24" s="85">
        <v>2.48196104579223E-4</v>
      </c>
      <c r="AX24" s="85">
        <v>3.1370250073673101E-4</v>
      </c>
      <c r="AY24" s="85">
        <v>2.2307947674338999E-4</v>
      </c>
      <c r="AZ24" s="85">
        <v>1.86913192079918E-4</v>
      </c>
      <c r="BA24" s="85">
        <v>3.3652488656366601E-4</v>
      </c>
      <c r="BB24" s="85">
        <v>1.93831181235954E-4</v>
      </c>
      <c r="BC24" s="85">
        <v>4.4190404038782803E-4</v>
      </c>
      <c r="BD24" s="85">
        <v>2.4925917951906698E-4</v>
      </c>
      <c r="BE24" s="85">
        <v>1.73303196287523E-4</v>
      </c>
      <c r="BF24" s="85">
        <v>0</v>
      </c>
      <c r="BG24" s="85">
        <v>2.4528964601466802E-4</v>
      </c>
      <c r="BH24" s="85">
        <v>2.6173951706890899E-4</v>
      </c>
      <c r="BI24" s="85">
        <v>9.6452856145905097E-5</v>
      </c>
      <c r="BJ24" s="85">
        <v>1.5997039255605299E-4</v>
      </c>
      <c r="BK24" s="85">
        <v>3.41438500476385E-4</v>
      </c>
      <c r="BL24" s="85">
        <v>6.2997327744254201E-5</v>
      </c>
      <c r="BM24" s="85">
        <v>1.4756029979303399E-4</v>
      </c>
      <c r="BN24" s="85">
        <v>1.32270572530159E-4</v>
      </c>
      <c r="BO24" s="85">
        <v>4.5753351054982701E-4</v>
      </c>
      <c r="BP24" s="85">
        <v>2.96507227197673E-4</v>
      </c>
      <c r="BQ24" s="85">
        <v>4.20770227664926E-5</v>
      </c>
      <c r="BR24" s="85">
        <v>2.27784426233372E-4</v>
      </c>
      <c r="BS24" s="85">
        <v>2.5169716958251101E-4</v>
      </c>
      <c r="BT24" s="85">
        <v>2.0835362521856799E-4</v>
      </c>
      <c r="BU24" s="85">
        <v>3.6723339401832499E-5</v>
      </c>
      <c r="BV24" s="85">
        <v>3.6262191248020099E-5</v>
      </c>
      <c r="BW24" s="85">
        <v>2.7560061977162301E-5</v>
      </c>
      <c r="BX24" s="85">
        <v>2.2565276474785799E-5</v>
      </c>
      <c r="BY24" s="85">
        <v>5.9444891384056701E-6</v>
      </c>
      <c r="BZ24" s="85">
        <v>4.56096861429589E-5</v>
      </c>
      <c r="CA24" s="85">
        <v>2.6572271108631701E-5</v>
      </c>
      <c r="CB24" s="85">
        <v>9.8588102111939698E-5</v>
      </c>
      <c r="CC24" s="85">
        <v>6.15049532550449E-5</v>
      </c>
      <c r="CD24" s="85">
        <v>0</v>
      </c>
      <c r="CE24" s="85">
        <v>2.9779457474243601E-5</v>
      </c>
      <c r="CF24" s="85">
        <v>6.2954109314977799E-5</v>
      </c>
      <c r="CG24" s="85">
        <v>6.6092029701609096E-5</v>
      </c>
      <c r="CH24" s="85">
        <v>1.7386297322738999E-5</v>
      </c>
      <c r="CI24" s="85">
        <v>4.0383511621542498E-5</v>
      </c>
      <c r="CJ24" s="85">
        <v>6.6086908559444995E-5</v>
      </c>
      <c r="CK24" s="85">
        <v>4.32076103951598E-5</v>
      </c>
      <c r="CL24" s="85">
        <v>4.3975542985817603E-5</v>
      </c>
      <c r="CM24" s="85">
        <v>1.2388799934215199E-4</v>
      </c>
      <c r="CN24" s="85">
        <v>4.5118476952521102E-5</v>
      </c>
      <c r="CO24" s="85">
        <v>1.04685776208107E-4</v>
      </c>
      <c r="CP24" s="85">
        <v>2.66658750235126E-4</v>
      </c>
      <c r="CQ24" s="85">
        <v>9.3253010609172004E-4</v>
      </c>
      <c r="CR24" s="85">
        <v>4.6974458384395199E-4</v>
      </c>
      <c r="CS24" s="85">
        <v>2.3433830004359799E-4</v>
      </c>
      <c r="CT24" s="85">
        <v>2.9466074172859302E-4</v>
      </c>
      <c r="CU24" s="85">
        <v>1.5044303096872801E-4</v>
      </c>
      <c r="CV24" s="85">
        <v>6.6420256837329797E-5</v>
      </c>
      <c r="CW24" s="85">
        <v>9.2636211039651004E-5</v>
      </c>
      <c r="CX24" s="85">
        <v>2.5684897639601201E-4</v>
      </c>
      <c r="CY24" s="85">
        <v>4.0334946305054198E-5</v>
      </c>
      <c r="CZ24" s="85">
        <v>9.33636305937097E-4</v>
      </c>
      <c r="DA24" s="85">
        <v>1.3790318940350699E-3</v>
      </c>
      <c r="DB24" s="85">
        <v>2.1665301442450299E-4</v>
      </c>
      <c r="DC24" s="85">
        <v>3.2882185394811602E-4</v>
      </c>
      <c r="DD24" s="85">
        <v>5.8850723056073603E-4</v>
      </c>
      <c r="DE24" s="85">
        <v>8.1964956225310495E-4</v>
      </c>
      <c r="DF24" s="85">
        <v>3.7673611010014099E-4</v>
      </c>
      <c r="DG24" s="85">
        <v>7.2394882854236598E-4</v>
      </c>
      <c r="DH24" s="86">
        <v>1.3475391386140874</v>
      </c>
      <c r="DI24" s="87">
        <v>0.70847514843531301</v>
      </c>
    </row>
    <row r="25" spans="2:113" x14ac:dyDescent="0.45">
      <c r="B25" s="88" t="s">
        <v>20</v>
      </c>
      <c r="C25" s="89" t="s">
        <v>140</v>
      </c>
      <c r="D25" s="85">
        <v>7.5665173749611403E-3</v>
      </c>
      <c r="E25" s="85">
        <v>4.6933802767520497E-3</v>
      </c>
      <c r="F25" s="85">
        <v>1.7551789734498099E-3</v>
      </c>
      <c r="G25" s="85">
        <v>4.7250417502828597E-4</v>
      </c>
      <c r="H25" s="85">
        <v>3.7463223657204199E-3</v>
      </c>
      <c r="I25" s="85">
        <v>0</v>
      </c>
      <c r="J25" s="85">
        <v>7.6979099874697197E-4</v>
      </c>
      <c r="K25" s="85">
        <v>8.0011867166942998E-3</v>
      </c>
      <c r="L25" s="85">
        <v>7.6719273960176504E-3</v>
      </c>
      <c r="M25" s="85">
        <v>5.9919644054131803E-3</v>
      </c>
      <c r="N25" s="85">
        <v>0</v>
      </c>
      <c r="O25" s="85">
        <v>1.1109963140478001E-3</v>
      </c>
      <c r="P25" s="85">
        <v>2.8588743474557698E-3</v>
      </c>
      <c r="Q25" s="85">
        <v>4.5876610420999301E-3</v>
      </c>
      <c r="R25" s="85">
        <v>3.9498216882475597E-3</v>
      </c>
      <c r="S25" s="85">
        <v>1.3640275279480901E-2</v>
      </c>
      <c r="T25" s="85">
        <v>6.7258757543148199E-3</v>
      </c>
      <c r="U25" s="85">
        <v>3.7352575147451498E-3</v>
      </c>
      <c r="V25" s="85">
        <v>6.5585253101703905E-2</v>
      </c>
      <c r="W25" s="85">
        <v>1.16456571931871</v>
      </c>
      <c r="X25" s="85">
        <v>0</v>
      </c>
      <c r="Y25" s="85">
        <v>4.98673854404552E-2</v>
      </c>
      <c r="Z25" s="85">
        <v>0</v>
      </c>
      <c r="AA25" s="85">
        <v>0</v>
      </c>
      <c r="AB25" s="85">
        <v>4.7355016101127502E-2</v>
      </c>
      <c r="AC25" s="85">
        <v>5.2134406100059302E-2</v>
      </c>
      <c r="AD25" s="85">
        <v>0</v>
      </c>
      <c r="AE25" s="85">
        <v>2.72899474813837E-3</v>
      </c>
      <c r="AF25" s="85">
        <v>8.7032074766021407E-3</v>
      </c>
      <c r="AG25" s="85">
        <v>1.7119625852343799E-2</v>
      </c>
      <c r="AH25" s="85">
        <v>4.8575202096538799E-3</v>
      </c>
      <c r="AI25" s="85">
        <v>6.6841601736618697E-2</v>
      </c>
      <c r="AJ25" s="85">
        <v>2.4014072001688198E-3</v>
      </c>
      <c r="AK25" s="85">
        <v>2.39699922659183E-2</v>
      </c>
      <c r="AL25" s="85">
        <v>6.4955318967363498E-3</v>
      </c>
      <c r="AM25" s="85">
        <v>0</v>
      </c>
      <c r="AN25" s="85">
        <v>0</v>
      </c>
      <c r="AO25" s="85">
        <v>2.7042888511485501E-3</v>
      </c>
      <c r="AP25" s="85">
        <v>4.0833436475735501E-4</v>
      </c>
      <c r="AQ25" s="85">
        <v>2.5146766930873202E-3</v>
      </c>
      <c r="AR25" s="85">
        <v>3.1121406238448098E-3</v>
      </c>
      <c r="AS25" s="85">
        <v>4.0924371107661697E-3</v>
      </c>
      <c r="AT25" s="85">
        <v>2.27915712830409E-3</v>
      </c>
      <c r="AU25" s="85">
        <v>2.7892973322489701E-3</v>
      </c>
      <c r="AV25" s="85">
        <v>2.7922768866059399E-3</v>
      </c>
      <c r="AW25" s="85">
        <v>5.0986722061704898E-3</v>
      </c>
      <c r="AX25" s="85">
        <v>8.9252061079154003E-3</v>
      </c>
      <c r="AY25" s="85">
        <v>7.5253095359465502E-3</v>
      </c>
      <c r="AZ25" s="85">
        <v>3.4393778768759399E-3</v>
      </c>
      <c r="BA25" s="85">
        <v>1.2699826110075699E-2</v>
      </c>
      <c r="BB25" s="85">
        <v>6.1771545834454298E-3</v>
      </c>
      <c r="BC25" s="85">
        <v>9.1082159908781896E-3</v>
      </c>
      <c r="BD25" s="85">
        <v>7.6857872981021596E-3</v>
      </c>
      <c r="BE25" s="85">
        <v>5.2843941989775597E-3</v>
      </c>
      <c r="BF25" s="85">
        <v>0</v>
      </c>
      <c r="BG25" s="85">
        <v>3.48083231074284E-3</v>
      </c>
      <c r="BH25" s="85">
        <v>3.5785043390452998E-3</v>
      </c>
      <c r="BI25" s="85">
        <v>1.39975417266061E-3</v>
      </c>
      <c r="BJ25" s="85">
        <v>3.43108116331048E-3</v>
      </c>
      <c r="BK25" s="85">
        <v>5.24453548273287E-3</v>
      </c>
      <c r="BL25" s="85">
        <v>1.59656114070406E-3</v>
      </c>
      <c r="BM25" s="85">
        <v>2.1710774798912101E-3</v>
      </c>
      <c r="BN25" s="85">
        <v>2.3168921252684099E-3</v>
      </c>
      <c r="BO25" s="85">
        <v>2.01987527895692E-3</v>
      </c>
      <c r="BP25" s="85">
        <v>2.0103794758966698E-3</v>
      </c>
      <c r="BQ25" s="85">
        <v>6.0224135902718396E-4</v>
      </c>
      <c r="BR25" s="85">
        <v>7.0807251668484196E-4</v>
      </c>
      <c r="BS25" s="85">
        <v>1.17188966099783E-2</v>
      </c>
      <c r="BT25" s="85">
        <v>8.5567399662456502E-3</v>
      </c>
      <c r="BU25" s="85">
        <v>4.24616844123547E-4</v>
      </c>
      <c r="BV25" s="85">
        <v>4.4653236991269702E-4</v>
      </c>
      <c r="BW25" s="85">
        <v>2.1863604135332701E-4</v>
      </c>
      <c r="BX25" s="85">
        <v>2.1155954218513899E-4</v>
      </c>
      <c r="BY25" s="85">
        <v>6.9060883714767399E-5</v>
      </c>
      <c r="BZ25" s="85">
        <v>1.0706712096321301E-3</v>
      </c>
      <c r="CA25" s="85">
        <v>4.31400076775005E-4</v>
      </c>
      <c r="CB25" s="85">
        <v>1.5105852861625501E-3</v>
      </c>
      <c r="CC25" s="85">
        <v>8.8083181649509896E-4</v>
      </c>
      <c r="CD25" s="85">
        <v>0</v>
      </c>
      <c r="CE25" s="85">
        <v>4.0044527669726501E-4</v>
      </c>
      <c r="CF25" s="85">
        <v>1.56754956679721E-3</v>
      </c>
      <c r="CG25" s="85">
        <v>1.33784455128553E-3</v>
      </c>
      <c r="CH25" s="85">
        <v>2.4953444537381301E-4</v>
      </c>
      <c r="CI25" s="85">
        <v>6.5968645773877195E-4</v>
      </c>
      <c r="CJ25" s="85">
        <v>8.2971739207234703E-4</v>
      </c>
      <c r="CK25" s="85">
        <v>5.7868451593697499E-4</v>
      </c>
      <c r="CL25" s="85">
        <v>5.2183081525762696E-4</v>
      </c>
      <c r="CM25" s="85">
        <v>1.7870314189631501E-3</v>
      </c>
      <c r="CN25" s="85">
        <v>9.2903366178849597E-4</v>
      </c>
      <c r="CO25" s="85">
        <v>5.7519640923781501E-4</v>
      </c>
      <c r="CP25" s="85">
        <v>7.6693666590808302E-3</v>
      </c>
      <c r="CQ25" s="85">
        <v>1.22071238695186E-2</v>
      </c>
      <c r="CR25" s="85">
        <v>2.05404483581474E-2</v>
      </c>
      <c r="CS25" s="85">
        <v>1.73608889635627E-3</v>
      </c>
      <c r="CT25" s="85">
        <v>1.49932523957354E-3</v>
      </c>
      <c r="CU25" s="85">
        <v>8.6138413198424198E-4</v>
      </c>
      <c r="CV25" s="85">
        <v>9.00548148136082E-4</v>
      </c>
      <c r="CW25" s="85">
        <v>1.3501499177682799E-3</v>
      </c>
      <c r="CX25" s="85">
        <v>4.0146355088513004E-3</v>
      </c>
      <c r="CY25" s="85">
        <v>5.0764419281244398E-4</v>
      </c>
      <c r="CZ25" s="85">
        <v>2.40558614745668E-3</v>
      </c>
      <c r="DA25" s="85">
        <v>3.0719140511801602E-3</v>
      </c>
      <c r="DB25" s="85">
        <v>4.59478415378966E-3</v>
      </c>
      <c r="DC25" s="85">
        <v>2.28857287259197E-3</v>
      </c>
      <c r="DD25" s="85">
        <v>9.9797816391763092E-3</v>
      </c>
      <c r="DE25" s="85">
        <v>1.20610160939438E-3</v>
      </c>
      <c r="DF25" s="85">
        <v>5.9851095972163204E-3</v>
      </c>
      <c r="DG25" s="85">
        <v>1.50271979406343E-3</v>
      </c>
      <c r="DH25" s="86">
        <v>1.8223969257603103</v>
      </c>
      <c r="DI25" s="87">
        <v>0.95813390163493417</v>
      </c>
    </row>
    <row r="26" spans="2:113" x14ac:dyDescent="0.45">
      <c r="B26" s="88" t="s">
        <v>21</v>
      </c>
      <c r="C26" s="89" t="s">
        <v>141</v>
      </c>
      <c r="D26" s="85">
        <v>2.0596857640094901E-3</v>
      </c>
      <c r="E26" s="85">
        <v>6.8655761650322203E-4</v>
      </c>
      <c r="F26" s="85">
        <v>5.6567926025666597E-4</v>
      </c>
      <c r="G26" s="85">
        <v>1.3916455855484899E-4</v>
      </c>
      <c r="H26" s="85">
        <v>2.29454189517283E-4</v>
      </c>
      <c r="I26" s="85">
        <v>0</v>
      </c>
      <c r="J26" s="85">
        <v>2.6305852508696202E-4</v>
      </c>
      <c r="K26" s="85">
        <v>1.00203500415122E-3</v>
      </c>
      <c r="L26" s="85">
        <v>1.3846862350835501E-3</v>
      </c>
      <c r="M26" s="85">
        <v>6.3213500896406E-4</v>
      </c>
      <c r="N26" s="85">
        <v>0</v>
      </c>
      <c r="O26" s="85">
        <v>5.7057667414614401E-4</v>
      </c>
      <c r="P26" s="85">
        <v>5.5742454623050695E-4</v>
      </c>
      <c r="Q26" s="85">
        <v>2.70404741934207E-3</v>
      </c>
      <c r="R26" s="85">
        <v>1.9517147531321001E-3</v>
      </c>
      <c r="S26" s="85">
        <v>2.73966789644917E-3</v>
      </c>
      <c r="T26" s="85">
        <v>1.7754485483681701E-3</v>
      </c>
      <c r="U26" s="85">
        <v>1.7406336680856199E-3</v>
      </c>
      <c r="V26" s="85">
        <v>2.2155755388846399E-2</v>
      </c>
      <c r="W26" s="85">
        <v>2.2502395268284001E-3</v>
      </c>
      <c r="X26" s="85">
        <v>1</v>
      </c>
      <c r="Y26" s="85">
        <v>9.7909818299957305E-2</v>
      </c>
      <c r="Z26" s="85">
        <v>0</v>
      </c>
      <c r="AA26" s="85">
        <v>0</v>
      </c>
      <c r="AB26" s="85">
        <v>9.7568196289977704E-3</v>
      </c>
      <c r="AC26" s="85">
        <v>3.3731140989066002E-2</v>
      </c>
      <c r="AD26" s="85">
        <v>0</v>
      </c>
      <c r="AE26" s="85">
        <v>1.6000420035462699E-3</v>
      </c>
      <c r="AF26" s="85">
        <v>5.1033415747424402E-3</v>
      </c>
      <c r="AG26" s="85">
        <v>8.5703418093584505E-3</v>
      </c>
      <c r="AH26" s="85">
        <v>1.4600999016560201E-3</v>
      </c>
      <c r="AI26" s="85">
        <v>2.4926962637721799E-3</v>
      </c>
      <c r="AJ26" s="85">
        <v>5.8005911017536803E-4</v>
      </c>
      <c r="AK26" s="85">
        <v>5.3022067788114301E-4</v>
      </c>
      <c r="AL26" s="85">
        <v>3.81996223257318E-3</v>
      </c>
      <c r="AM26" s="85">
        <v>0</v>
      </c>
      <c r="AN26" s="85">
        <v>0</v>
      </c>
      <c r="AO26" s="85">
        <v>3.8996344378092299E-4</v>
      </c>
      <c r="AP26" s="85">
        <v>3.9681180897912503E-5</v>
      </c>
      <c r="AQ26" s="85">
        <v>2.8511785950364901E-4</v>
      </c>
      <c r="AR26" s="85">
        <v>7.8765747020212505E-4</v>
      </c>
      <c r="AS26" s="85">
        <v>3.9122778929236699E-4</v>
      </c>
      <c r="AT26" s="85">
        <v>4.3365043441064E-4</v>
      </c>
      <c r="AU26" s="85">
        <v>4.7995428731156402E-4</v>
      </c>
      <c r="AV26" s="85">
        <v>4.72471291546062E-4</v>
      </c>
      <c r="AW26" s="85">
        <v>1.30333828030008E-3</v>
      </c>
      <c r="AX26" s="85">
        <v>1.34204260590095E-3</v>
      </c>
      <c r="AY26" s="85">
        <v>9.0907089797252001E-4</v>
      </c>
      <c r="AZ26" s="85">
        <v>9.09237511974515E-4</v>
      </c>
      <c r="BA26" s="85">
        <v>1.0731509944251899E-3</v>
      </c>
      <c r="BB26" s="85">
        <v>7.7100871971235699E-4</v>
      </c>
      <c r="BC26" s="85">
        <v>1.02452267471599E-3</v>
      </c>
      <c r="BD26" s="85">
        <v>9.5289224350121799E-4</v>
      </c>
      <c r="BE26" s="85">
        <v>6.9601513110907002E-4</v>
      </c>
      <c r="BF26" s="85">
        <v>0</v>
      </c>
      <c r="BG26" s="85">
        <v>1.41633813132292E-3</v>
      </c>
      <c r="BH26" s="85">
        <v>1.58010204276269E-3</v>
      </c>
      <c r="BI26" s="85">
        <v>4.9002998585286105E-4</v>
      </c>
      <c r="BJ26" s="85">
        <v>7.2409238903434301E-4</v>
      </c>
      <c r="BK26" s="85">
        <v>1.4474719364500799E-3</v>
      </c>
      <c r="BL26" s="85">
        <v>2.1976191064188301E-4</v>
      </c>
      <c r="BM26" s="85">
        <v>6.6612528699968795E-4</v>
      </c>
      <c r="BN26" s="85">
        <v>6.3409526844665704E-4</v>
      </c>
      <c r="BO26" s="85">
        <v>4.0839832090100599E-4</v>
      </c>
      <c r="BP26" s="85">
        <v>2.9312359600906898E-4</v>
      </c>
      <c r="BQ26" s="85">
        <v>1.9671319294879599E-4</v>
      </c>
      <c r="BR26" s="85">
        <v>6.4402266718287195E-4</v>
      </c>
      <c r="BS26" s="85">
        <v>5.2320945268580102E-4</v>
      </c>
      <c r="BT26" s="85">
        <v>4.5185427587145102E-4</v>
      </c>
      <c r="BU26" s="85">
        <v>1.34684476886142E-4</v>
      </c>
      <c r="BV26" s="85">
        <v>1.3996741595954701E-4</v>
      </c>
      <c r="BW26" s="85">
        <v>6.3851159194005901E-5</v>
      </c>
      <c r="BX26" s="85">
        <v>6.9809631783029804E-5</v>
      </c>
      <c r="BY26" s="85">
        <v>2.2606621612944098E-5</v>
      </c>
      <c r="BZ26" s="85">
        <v>1.5450962055322599E-4</v>
      </c>
      <c r="CA26" s="85">
        <v>1.16428489817142E-4</v>
      </c>
      <c r="CB26" s="85">
        <v>4.69016158734365E-4</v>
      </c>
      <c r="CC26" s="85">
        <v>2.5520938662779998E-4</v>
      </c>
      <c r="CD26" s="85">
        <v>0</v>
      </c>
      <c r="CE26" s="85">
        <v>1.13008681936355E-4</v>
      </c>
      <c r="CF26" s="85">
        <v>1.69877358857781E-4</v>
      </c>
      <c r="CG26" s="85">
        <v>2.9212014894255001E-4</v>
      </c>
      <c r="CH26" s="85">
        <v>6.8984898558610997E-5</v>
      </c>
      <c r="CI26" s="85">
        <v>1.49037546707991E-4</v>
      </c>
      <c r="CJ26" s="85">
        <v>2.32407628584369E-4</v>
      </c>
      <c r="CK26" s="85">
        <v>2.1473651210834801E-4</v>
      </c>
      <c r="CL26" s="85">
        <v>1.60292375264825E-4</v>
      </c>
      <c r="CM26" s="85">
        <v>5.4148451921827E-4</v>
      </c>
      <c r="CN26" s="85">
        <v>1.4983643278421299E-4</v>
      </c>
      <c r="CO26" s="85">
        <v>1.79502956687557E-4</v>
      </c>
      <c r="CP26" s="85">
        <v>1.7566756827141999E-3</v>
      </c>
      <c r="CQ26" s="85">
        <v>2.5754915285522298E-3</v>
      </c>
      <c r="CR26" s="85">
        <v>1.0440893740379801E-3</v>
      </c>
      <c r="CS26" s="85">
        <v>3.7741867007386301E-4</v>
      </c>
      <c r="CT26" s="85">
        <v>3.0034080024205298E-4</v>
      </c>
      <c r="CU26" s="85">
        <v>3.2784358905984601E-4</v>
      </c>
      <c r="CV26" s="85">
        <v>3.2453810580736501E-4</v>
      </c>
      <c r="CW26" s="85">
        <v>4.1987287423322602E-4</v>
      </c>
      <c r="CX26" s="85">
        <v>1.30232539696924E-3</v>
      </c>
      <c r="CY26" s="85">
        <v>2.1858422973767999E-4</v>
      </c>
      <c r="CZ26" s="85">
        <v>4.5863538416281E-4</v>
      </c>
      <c r="DA26" s="85">
        <v>4.7863244614665201E-4</v>
      </c>
      <c r="DB26" s="85">
        <v>1.1762181670615999E-3</v>
      </c>
      <c r="DC26" s="85">
        <v>2.5540115527330402E-4</v>
      </c>
      <c r="DD26" s="85">
        <v>1.2411219728791899E-3</v>
      </c>
      <c r="DE26" s="85">
        <v>4.3848871326510698E-4</v>
      </c>
      <c r="DF26" s="85">
        <v>1.7918411756522199E-3</v>
      </c>
      <c r="DG26" s="85">
        <v>1.5910728992677399E-4</v>
      </c>
      <c r="DH26" s="86">
        <v>1.2492628469255638</v>
      </c>
      <c r="DI26" s="87">
        <v>0.65680591794950471</v>
      </c>
    </row>
    <row r="27" spans="2:113" x14ac:dyDescent="0.45">
      <c r="B27" s="88" t="s">
        <v>22</v>
      </c>
      <c r="C27" s="89" t="s">
        <v>142</v>
      </c>
      <c r="D27" s="85">
        <v>1.01551797355312E-2</v>
      </c>
      <c r="E27" s="85">
        <v>5.36614725742265E-3</v>
      </c>
      <c r="F27" s="85">
        <v>4.2356691891460496E-3</v>
      </c>
      <c r="G27" s="85">
        <v>1.18514148783972E-3</v>
      </c>
      <c r="H27" s="85">
        <v>1.9769968204942901E-3</v>
      </c>
      <c r="I27" s="85">
        <v>0</v>
      </c>
      <c r="J27" s="85">
        <v>2.38426945799468E-3</v>
      </c>
      <c r="K27" s="85">
        <v>9.2782617861376596E-3</v>
      </c>
      <c r="L27" s="85">
        <v>1.53688829281426E-2</v>
      </c>
      <c r="M27" s="85">
        <v>4.9376514348620504E-3</v>
      </c>
      <c r="N27" s="85">
        <v>0</v>
      </c>
      <c r="O27" s="85">
        <v>4.9920724593409396E-3</v>
      </c>
      <c r="P27" s="85">
        <v>4.7802702452216699E-3</v>
      </c>
      <c r="Q27" s="85">
        <v>1.7247708656996201E-2</v>
      </c>
      <c r="R27" s="85">
        <v>1.4858285590478901E-2</v>
      </c>
      <c r="S27" s="85">
        <v>2.7982061444455801E-2</v>
      </c>
      <c r="T27" s="85">
        <v>1.52255382672505E-2</v>
      </c>
      <c r="U27" s="85">
        <v>1.28837583424092E-2</v>
      </c>
      <c r="V27" s="85">
        <v>1.59224678072688E-2</v>
      </c>
      <c r="W27" s="85">
        <v>2.0385890656675398E-2</v>
      </c>
      <c r="X27" s="85">
        <v>0</v>
      </c>
      <c r="Y27" s="85">
        <v>1.2896509827823901</v>
      </c>
      <c r="Z27" s="85">
        <v>0</v>
      </c>
      <c r="AA27" s="85">
        <v>0</v>
      </c>
      <c r="AB27" s="85">
        <v>0.116924844424692</v>
      </c>
      <c r="AC27" s="85">
        <v>0.18982098025135899</v>
      </c>
      <c r="AD27" s="85">
        <v>0</v>
      </c>
      <c r="AE27" s="85">
        <v>1.2227717205274199E-2</v>
      </c>
      <c r="AF27" s="85">
        <v>6.4918957630206595E-2</v>
      </c>
      <c r="AG27" s="85">
        <v>0.102486957079834</v>
      </c>
      <c r="AH27" s="85">
        <v>1.6168672853005401E-2</v>
      </c>
      <c r="AI27" s="85">
        <v>8.3652251682830997E-3</v>
      </c>
      <c r="AJ27" s="85">
        <v>4.62331892867797E-3</v>
      </c>
      <c r="AK27" s="85">
        <v>5.1694864606294903E-3</v>
      </c>
      <c r="AL27" s="85">
        <v>4.2094859011197402E-2</v>
      </c>
      <c r="AM27" s="85">
        <v>0</v>
      </c>
      <c r="AN27" s="85">
        <v>0</v>
      </c>
      <c r="AO27" s="85">
        <v>2.8641637776800101E-3</v>
      </c>
      <c r="AP27" s="85">
        <v>3.3403990906596102E-4</v>
      </c>
      <c r="AQ27" s="85">
        <v>2.92962442681107E-3</v>
      </c>
      <c r="AR27" s="85">
        <v>8.6186629371509896E-3</v>
      </c>
      <c r="AS27" s="85">
        <v>3.2265201715544001E-3</v>
      </c>
      <c r="AT27" s="85">
        <v>3.6427689356550298E-3</v>
      </c>
      <c r="AU27" s="85">
        <v>4.4460282808555804E-3</v>
      </c>
      <c r="AV27" s="85">
        <v>4.1716092171615203E-3</v>
      </c>
      <c r="AW27" s="85">
        <v>1.2026547709684501E-2</v>
      </c>
      <c r="AX27" s="85">
        <v>1.42510189529391E-2</v>
      </c>
      <c r="AY27" s="85">
        <v>7.2942634652108304E-3</v>
      </c>
      <c r="AZ27" s="85">
        <v>9.3444965026036105E-3</v>
      </c>
      <c r="BA27" s="85">
        <v>1.184919497529E-2</v>
      </c>
      <c r="BB27" s="85">
        <v>7.3288262427280296E-3</v>
      </c>
      <c r="BC27" s="85">
        <v>1.02133048460089E-2</v>
      </c>
      <c r="BD27" s="85">
        <v>9.3232956539761706E-3</v>
      </c>
      <c r="BE27" s="85">
        <v>6.3781332606323701E-3</v>
      </c>
      <c r="BF27" s="85">
        <v>0</v>
      </c>
      <c r="BG27" s="85">
        <v>1.2390032883501699E-2</v>
      </c>
      <c r="BH27" s="85">
        <v>1.38892697089756E-2</v>
      </c>
      <c r="BI27" s="85">
        <v>4.70143925763591E-3</v>
      </c>
      <c r="BJ27" s="85">
        <v>6.3996227412617202E-3</v>
      </c>
      <c r="BK27" s="85">
        <v>1.1345396165508901E-2</v>
      </c>
      <c r="BL27" s="85">
        <v>2.1212236039394798E-3</v>
      </c>
      <c r="BM27" s="85">
        <v>5.0826702565964802E-3</v>
      </c>
      <c r="BN27" s="85">
        <v>5.2387763462480698E-3</v>
      </c>
      <c r="BO27" s="85">
        <v>3.5991915961590699E-3</v>
      </c>
      <c r="BP27" s="85">
        <v>2.71904769430512E-3</v>
      </c>
      <c r="BQ27" s="85">
        <v>1.75507581503184E-3</v>
      </c>
      <c r="BR27" s="85">
        <v>1.9270511526052901E-3</v>
      </c>
      <c r="BS27" s="85">
        <v>5.4330396441448396E-3</v>
      </c>
      <c r="BT27" s="85">
        <v>4.3833164924207604E-3</v>
      </c>
      <c r="BU27" s="85">
        <v>1.25641010660641E-3</v>
      </c>
      <c r="BV27" s="85">
        <v>1.19180962246148E-3</v>
      </c>
      <c r="BW27" s="85">
        <v>5.3878015677643297E-4</v>
      </c>
      <c r="BX27" s="85">
        <v>6.14112615914498E-4</v>
      </c>
      <c r="BY27" s="85">
        <v>1.9585477813034499E-4</v>
      </c>
      <c r="BZ27" s="85">
        <v>1.3498823473559801E-3</v>
      </c>
      <c r="CA27" s="85">
        <v>1.0628466676116299E-3</v>
      </c>
      <c r="CB27" s="85">
        <v>4.5195251653325696E-3</v>
      </c>
      <c r="CC27" s="85">
        <v>2.4209803508092099E-3</v>
      </c>
      <c r="CD27" s="85">
        <v>0</v>
      </c>
      <c r="CE27" s="85">
        <v>1.0386555544086599E-3</v>
      </c>
      <c r="CF27" s="85">
        <v>1.5120137317452601E-3</v>
      </c>
      <c r="CG27" s="85">
        <v>2.7896288969140801E-3</v>
      </c>
      <c r="CH27" s="85">
        <v>6.3039210581498505E-4</v>
      </c>
      <c r="CI27" s="85">
        <v>1.2315424318384801E-3</v>
      </c>
      <c r="CJ27" s="85">
        <v>1.85699903900835E-3</v>
      </c>
      <c r="CK27" s="85">
        <v>1.89695959105194E-3</v>
      </c>
      <c r="CL27" s="85">
        <v>1.2877677931755699E-3</v>
      </c>
      <c r="CM27" s="85">
        <v>4.3348892486660597E-3</v>
      </c>
      <c r="CN27" s="85">
        <v>1.31040295159743E-3</v>
      </c>
      <c r="CO27" s="85">
        <v>1.9156458913474699E-3</v>
      </c>
      <c r="CP27" s="85">
        <v>9.3108970204551604E-3</v>
      </c>
      <c r="CQ27" s="85">
        <v>2.9347269399033701E-2</v>
      </c>
      <c r="CR27" s="85">
        <v>8.3952327029138199E-3</v>
      </c>
      <c r="CS27" s="85">
        <v>3.1201967525108501E-3</v>
      </c>
      <c r="CT27" s="85">
        <v>2.4879220438138601E-3</v>
      </c>
      <c r="CU27" s="85">
        <v>2.6658551733757699E-3</v>
      </c>
      <c r="CV27" s="85">
        <v>2.6712526750107099E-3</v>
      </c>
      <c r="CW27" s="85">
        <v>3.1424673068396001E-3</v>
      </c>
      <c r="CX27" s="85">
        <v>1.23547902229066E-2</v>
      </c>
      <c r="CY27" s="85">
        <v>1.5124754198402801E-3</v>
      </c>
      <c r="CZ27" s="85">
        <v>3.5621949379417901E-3</v>
      </c>
      <c r="DA27" s="85">
        <v>4.0548018955441504E-3</v>
      </c>
      <c r="DB27" s="85">
        <v>7.5795504433140998E-3</v>
      </c>
      <c r="DC27" s="85">
        <v>2.1757399260693001E-3</v>
      </c>
      <c r="DD27" s="85">
        <v>1.4633016986310201E-2</v>
      </c>
      <c r="DE27" s="85">
        <v>2.8511936763020202E-3</v>
      </c>
      <c r="DF27" s="85">
        <v>1.5997673218150901E-2</v>
      </c>
      <c r="DG27" s="85">
        <v>1.4103489162369399E-3</v>
      </c>
      <c r="DH27" s="86">
        <v>2.4010738857496974</v>
      </c>
      <c r="DI27" s="87">
        <v>1.2623760816032501</v>
      </c>
    </row>
    <row r="28" spans="2:113" x14ac:dyDescent="0.45">
      <c r="B28" s="88" t="s">
        <v>23</v>
      </c>
      <c r="C28" s="89" t="s">
        <v>143</v>
      </c>
      <c r="D28" s="85">
        <v>5.07861453667052E-3</v>
      </c>
      <c r="E28" s="85">
        <v>2.6390945530094401E-3</v>
      </c>
      <c r="F28" s="85">
        <v>2.4584798999374401E-3</v>
      </c>
      <c r="G28" s="85">
        <v>1.08941988454094E-3</v>
      </c>
      <c r="H28" s="85">
        <v>1.19743034743269E-3</v>
      </c>
      <c r="I28" s="85">
        <v>0</v>
      </c>
      <c r="J28" s="85">
        <v>1.10255117293607E-3</v>
      </c>
      <c r="K28" s="85">
        <v>5.7011756949057902E-3</v>
      </c>
      <c r="L28" s="85">
        <v>8.1299039486666998E-3</v>
      </c>
      <c r="M28" s="85">
        <v>3.4094992778066998E-3</v>
      </c>
      <c r="N28" s="85">
        <v>0</v>
      </c>
      <c r="O28" s="85">
        <v>1.0038950726394E-2</v>
      </c>
      <c r="P28" s="85">
        <v>4.3576470673948597E-3</v>
      </c>
      <c r="Q28" s="85">
        <v>7.1875054380658304E-3</v>
      </c>
      <c r="R28" s="85">
        <v>1.2043944855472499E-2</v>
      </c>
      <c r="S28" s="85">
        <v>9.2291846209010195E-3</v>
      </c>
      <c r="T28" s="85">
        <v>7.7180675427760597E-3</v>
      </c>
      <c r="U28" s="85">
        <v>9.3062630259851901E-3</v>
      </c>
      <c r="V28" s="85">
        <v>3.4814797278570602E-3</v>
      </c>
      <c r="W28" s="85">
        <v>2.9764386422149402E-3</v>
      </c>
      <c r="X28" s="85">
        <v>0</v>
      </c>
      <c r="Y28" s="85">
        <v>2.5044290654103098E-3</v>
      </c>
      <c r="Z28" s="85">
        <v>1</v>
      </c>
      <c r="AA28" s="85">
        <v>0</v>
      </c>
      <c r="AB28" s="85">
        <v>1.3306152636934901E-2</v>
      </c>
      <c r="AC28" s="85">
        <v>4.7899158491953302E-2</v>
      </c>
      <c r="AD28" s="85">
        <v>0</v>
      </c>
      <c r="AE28" s="85">
        <v>2.1412960122689801E-3</v>
      </c>
      <c r="AF28" s="85">
        <v>0.15932991865586699</v>
      </c>
      <c r="AG28" s="85">
        <v>9.0059617317546706E-3</v>
      </c>
      <c r="AH28" s="85">
        <v>2.0876768480987299E-2</v>
      </c>
      <c r="AI28" s="85">
        <v>4.5990736257510703E-3</v>
      </c>
      <c r="AJ28" s="85">
        <v>1.4894001528294801E-3</v>
      </c>
      <c r="AK28" s="85">
        <v>2.3687681222841601E-3</v>
      </c>
      <c r="AL28" s="85">
        <v>7.3267798166677398E-3</v>
      </c>
      <c r="AM28" s="85">
        <v>0</v>
      </c>
      <c r="AN28" s="85">
        <v>0</v>
      </c>
      <c r="AO28" s="85">
        <v>1.10012229653129E-3</v>
      </c>
      <c r="AP28" s="85">
        <v>2.3583307315443999E-4</v>
      </c>
      <c r="AQ28" s="85">
        <v>1.0261178438492301E-3</v>
      </c>
      <c r="AR28" s="85">
        <v>9.0300037074221504E-3</v>
      </c>
      <c r="AS28" s="85">
        <v>2.1413587575880699E-3</v>
      </c>
      <c r="AT28" s="85">
        <v>2.2873530732572299E-3</v>
      </c>
      <c r="AU28" s="85">
        <v>2.5080190916662399E-3</v>
      </c>
      <c r="AV28" s="85">
        <v>3.54213154759676E-3</v>
      </c>
      <c r="AW28" s="85">
        <v>1.77495095739672E-2</v>
      </c>
      <c r="AX28" s="85">
        <v>8.3996613160533702E-3</v>
      </c>
      <c r="AY28" s="85">
        <v>7.8648411858778192E-3</v>
      </c>
      <c r="AZ28" s="85">
        <v>7.5066665668001601E-3</v>
      </c>
      <c r="BA28" s="85">
        <v>1.34194503156932E-2</v>
      </c>
      <c r="BB28" s="85">
        <v>4.8841593815977203E-3</v>
      </c>
      <c r="BC28" s="85">
        <v>1.3730914569714699E-2</v>
      </c>
      <c r="BD28" s="85">
        <v>1.0781285897571E-2</v>
      </c>
      <c r="BE28" s="85">
        <v>8.0697178774344798E-3</v>
      </c>
      <c r="BF28" s="85">
        <v>0</v>
      </c>
      <c r="BG28" s="85">
        <v>1.12451233826597E-2</v>
      </c>
      <c r="BH28" s="85">
        <v>1.7196971399944298E-2</v>
      </c>
      <c r="BI28" s="85">
        <v>3.48196400629064E-3</v>
      </c>
      <c r="BJ28" s="85">
        <v>5.3044933975084901E-3</v>
      </c>
      <c r="BK28" s="85">
        <v>1.3615217517739199E-2</v>
      </c>
      <c r="BL28" s="85">
        <v>1.24967780028078E-3</v>
      </c>
      <c r="BM28" s="85">
        <v>3.8756215054858898E-3</v>
      </c>
      <c r="BN28" s="85">
        <v>4.3223690550860698E-3</v>
      </c>
      <c r="BO28" s="85">
        <v>2.73087682886852E-3</v>
      </c>
      <c r="BP28" s="85">
        <v>2.5837989296048501E-3</v>
      </c>
      <c r="BQ28" s="85">
        <v>1.0631385095448199E-3</v>
      </c>
      <c r="BR28" s="85">
        <v>9.0216274541995403E-4</v>
      </c>
      <c r="BS28" s="85">
        <v>8.5359501945714792E-3</v>
      </c>
      <c r="BT28" s="85">
        <v>1.48197149310493E-3</v>
      </c>
      <c r="BU28" s="85">
        <v>1.5107756880724499E-3</v>
      </c>
      <c r="BV28" s="85">
        <v>1.1584116899168401E-3</v>
      </c>
      <c r="BW28" s="85">
        <v>5.0421849528698196E-4</v>
      </c>
      <c r="BX28" s="85">
        <v>7.11473136923133E-4</v>
      </c>
      <c r="BY28" s="85">
        <v>2.1430198519070399E-4</v>
      </c>
      <c r="BZ28" s="85">
        <v>9.6482362142782897E-4</v>
      </c>
      <c r="CA28" s="85">
        <v>5.9208993922858202E-4</v>
      </c>
      <c r="CB28" s="85">
        <v>2.3498727105282398E-3</v>
      </c>
      <c r="CC28" s="85">
        <v>1.44895211523346E-3</v>
      </c>
      <c r="CD28" s="85">
        <v>0</v>
      </c>
      <c r="CE28" s="85">
        <v>8.4425472474388796E-4</v>
      </c>
      <c r="CF28" s="85">
        <v>1.2961514884724599E-3</v>
      </c>
      <c r="CG28" s="85">
        <v>1.7181364410432799E-3</v>
      </c>
      <c r="CH28" s="85">
        <v>3.5982841462119E-4</v>
      </c>
      <c r="CI28" s="85">
        <v>8.5564506829617398E-4</v>
      </c>
      <c r="CJ28" s="85">
        <v>1.23951660029537E-3</v>
      </c>
      <c r="CK28" s="85">
        <v>2.1981773348435001E-3</v>
      </c>
      <c r="CL28" s="85">
        <v>9.1742925648857201E-4</v>
      </c>
      <c r="CM28" s="85">
        <v>2.57586454328932E-3</v>
      </c>
      <c r="CN28" s="85">
        <v>8.8087362471891604E-4</v>
      </c>
      <c r="CO28" s="85">
        <v>5.8666630683323505E-4</v>
      </c>
      <c r="CP28" s="85">
        <v>2.8026954669790401E-3</v>
      </c>
      <c r="CQ28" s="85">
        <v>4.3756904215173399E-3</v>
      </c>
      <c r="CR28" s="85">
        <v>2.40974801862712E-3</v>
      </c>
      <c r="CS28" s="85">
        <v>1.16357791955591E-3</v>
      </c>
      <c r="CT28" s="85">
        <v>1.0573895441967701E-3</v>
      </c>
      <c r="CU28" s="85">
        <v>1.82198937869706E-3</v>
      </c>
      <c r="CV28" s="85">
        <v>1.59602526742145E-3</v>
      </c>
      <c r="CW28" s="85">
        <v>2.1928832542317902E-3</v>
      </c>
      <c r="CX28" s="85">
        <v>6.9452664901300401E-3</v>
      </c>
      <c r="CY28" s="85">
        <v>8.7450542826661502E-4</v>
      </c>
      <c r="CZ28" s="85">
        <v>2.0233690040882702E-3</v>
      </c>
      <c r="DA28" s="85">
        <v>2.4015209420174201E-3</v>
      </c>
      <c r="DB28" s="85">
        <v>2.80409646937179E-3</v>
      </c>
      <c r="DC28" s="85">
        <v>1.8662413724423201E-3</v>
      </c>
      <c r="DD28" s="85">
        <v>1.9956769188545801E-3</v>
      </c>
      <c r="DE28" s="85">
        <v>1.2190874049024501E-3</v>
      </c>
      <c r="DF28" s="85">
        <v>1.2844384201889301E-2</v>
      </c>
      <c r="DG28" s="85">
        <v>1.53324260287549E-3</v>
      </c>
      <c r="DH28" s="86">
        <v>1.6347146938890804</v>
      </c>
      <c r="DI28" s="87">
        <v>0.85945907040116742</v>
      </c>
    </row>
    <row r="29" spans="2:113" x14ac:dyDescent="0.45">
      <c r="B29" s="88" t="s">
        <v>24</v>
      </c>
      <c r="C29" s="89" t="s">
        <v>144</v>
      </c>
      <c r="D29" s="85">
        <v>5.3456207413048705E-4</v>
      </c>
      <c r="E29" s="85">
        <v>3.2636371130107401E-4</v>
      </c>
      <c r="F29" s="85">
        <v>7.7276152935088199E-4</v>
      </c>
      <c r="G29" s="85">
        <v>2.4818026798216199E-4</v>
      </c>
      <c r="H29" s="85">
        <v>3.3362233631760798E-4</v>
      </c>
      <c r="I29" s="85">
        <v>0</v>
      </c>
      <c r="J29" s="85">
        <v>3.8421379312003498E-4</v>
      </c>
      <c r="K29" s="85">
        <v>4.0825491511428999E-4</v>
      </c>
      <c r="L29" s="85">
        <v>2.9984216631205699E-4</v>
      </c>
      <c r="M29" s="85">
        <v>2.9627789393812801E-4</v>
      </c>
      <c r="N29" s="85">
        <v>0</v>
      </c>
      <c r="O29" s="85">
        <v>0.20335143400946001</v>
      </c>
      <c r="P29" s="85">
        <v>9.5298937226516195E-2</v>
      </c>
      <c r="Q29" s="85">
        <v>5.0709922403380399E-4</v>
      </c>
      <c r="R29" s="85">
        <v>2.15873824446233E-3</v>
      </c>
      <c r="S29" s="85">
        <v>2.4551532864258798E-3</v>
      </c>
      <c r="T29" s="85">
        <v>1.1307712927305701E-3</v>
      </c>
      <c r="U29" s="85">
        <v>5.0766944141611404E-4</v>
      </c>
      <c r="V29" s="85">
        <v>1.2786237228305799E-3</v>
      </c>
      <c r="W29" s="85">
        <v>4.9756588237280205E-4</v>
      </c>
      <c r="X29" s="85">
        <v>0</v>
      </c>
      <c r="Y29" s="85">
        <v>2.96910425153727E-4</v>
      </c>
      <c r="Z29" s="85">
        <v>0</v>
      </c>
      <c r="AA29" s="85">
        <v>1</v>
      </c>
      <c r="AB29" s="85">
        <v>5.1497026329997504E-4</v>
      </c>
      <c r="AC29" s="85">
        <v>3.7083720041014399E-4</v>
      </c>
      <c r="AD29" s="85">
        <v>0</v>
      </c>
      <c r="AE29" s="85">
        <v>1.1051148969605401E-3</v>
      </c>
      <c r="AF29" s="85">
        <v>7.7422087297685698E-4</v>
      </c>
      <c r="AG29" s="85">
        <v>2.00228913917964E-3</v>
      </c>
      <c r="AH29" s="85">
        <v>1.1864279769706099E-2</v>
      </c>
      <c r="AI29" s="85">
        <v>8.0735643938071298E-4</v>
      </c>
      <c r="AJ29" s="85">
        <v>6.2453744347342897E-4</v>
      </c>
      <c r="AK29" s="85">
        <v>9.5994129121706301E-4</v>
      </c>
      <c r="AL29" s="85">
        <v>9.1645406536286292E-3</v>
      </c>
      <c r="AM29" s="85">
        <v>0</v>
      </c>
      <c r="AN29" s="85">
        <v>0</v>
      </c>
      <c r="AO29" s="85">
        <v>4.2472452451109398E-4</v>
      </c>
      <c r="AP29" s="85">
        <v>1.3411747867482699E-4</v>
      </c>
      <c r="AQ29" s="85">
        <v>3.0760271429254799E-4</v>
      </c>
      <c r="AR29" s="85">
        <v>6.2912531024432905E-4</v>
      </c>
      <c r="AS29" s="85">
        <v>3.4305986526499702E-4</v>
      </c>
      <c r="AT29" s="85">
        <v>3.5627538321702899E-4</v>
      </c>
      <c r="AU29" s="85">
        <v>4.4671934821151999E-4</v>
      </c>
      <c r="AV29" s="85">
        <v>6.6520532398552795E-4</v>
      </c>
      <c r="AW29" s="85">
        <v>2.06132240701029E-3</v>
      </c>
      <c r="AX29" s="85">
        <v>9.9918547742013303E-4</v>
      </c>
      <c r="AY29" s="85">
        <v>7.7623995890988701E-4</v>
      </c>
      <c r="AZ29" s="85">
        <v>6.1367484844222103E-4</v>
      </c>
      <c r="BA29" s="85">
        <v>9.7715053051911104E-4</v>
      </c>
      <c r="BB29" s="85">
        <v>5.8763365360859699E-4</v>
      </c>
      <c r="BC29" s="85">
        <v>5.7183101102491695E-4</v>
      </c>
      <c r="BD29" s="85">
        <v>7.8304777384315496E-4</v>
      </c>
      <c r="BE29" s="85">
        <v>5.8513250419918298E-4</v>
      </c>
      <c r="BF29" s="85">
        <v>0</v>
      </c>
      <c r="BG29" s="85">
        <v>5.8394306419222604E-4</v>
      </c>
      <c r="BH29" s="85">
        <v>6.8881483777993001E-4</v>
      </c>
      <c r="BI29" s="85">
        <v>2.6317050211913698E-4</v>
      </c>
      <c r="BJ29" s="85">
        <v>5.0339486909379996E-4</v>
      </c>
      <c r="BK29" s="85">
        <v>9.5131731142529298E-3</v>
      </c>
      <c r="BL29" s="85">
        <v>5.9296413378747803E-4</v>
      </c>
      <c r="BM29" s="85">
        <v>8.1130717830560795E-4</v>
      </c>
      <c r="BN29" s="85">
        <v>1.1156515041549E-3</v>
      </c>
      <c r="BO29" s="85">
        <v>6.8820740157578004E-4</v>
      </c>
      <c r="BP29" s="85">
        <v>5.0823290043959697E-4</v>
      </c>
      <c r="BQ29" s="85">
        <v>2.04318614661213E-4</v>
      </c>
      <c r="BR29" s="85">
        <v>2.5291686794340601E-4</v>
      </c>
      <c r="BS29" s="85">
        <v>4.5717098799036402E-4</v>
      </c>
      <c r="BT29" s="85">
        <v>4.70857800830421E-4</v>
      </c>
      <c r="BU29" s="85">
        <v>5.9132385400253095E-4</v>
      </c>
      <c r="BV29" s="85">
        <v>3.2864213202780099E-4</v>
      </c>
      <c r="BW29" s="85">
        <v>1.2450788713485E-4</v>
      </c>
      <c r="BX29" s="85">
        <v>1.07494384303169E-4</v>
      </c>
      <c r="BY29" s="85">
        <v>3.9234528346999002E-5</v>
      </c>
      <c r="BZ29" s="85">
        <v>4.09260403288517E-4</v>
      </c>
      <c r="CA29" s="85">
        <v>2.0727080134989699E-4</v>
      </c>
      <c r="CB29" s="85">
        <v>4.8176661727926601E-4</v>
      </c>
      <c r="CC29" s="85">
        <v>1.85695378734094E-3</v>
      </c>
      <c r="CD29" s="85">
        <v>0</v>
      </c>
      <c r="CE29" s="85">
        <v>3.1670251822140999E-4</v>
      </c>
      <c r="CF29" s="85">
        <v>4.8141476520764301E-4</v>
      </c>
      <c r="CG29" s="85">
        <v>5.5629468439582998E-4</v>
      </c>
      <c r="CH29" s="85">
        <v>2.5184999249522799E-4</v>
      </c>
      <c r="CI29" s="85">
        <v>2.75941893627876E-4</v>
      </c>
      <c r="CJ29" s="85">
        <v>3.8284878005882502E-4</v>
      </c>
      <c r="CK29" s="85">
        <v>4.54178642336931E-4</v>
      </c>
      <c r="CL29" s="85">
        <v>3.2818178563164902E-4</v>
      </c>
      <c r="CM29" s="85">
        <v>5.8745846033505297E-4</v>
      </c>
      <c r="CN29" s="85">
        <v>5.9777974852952102E-4</v>
      </c>
      <c r="CO29" s="85">
        <v>1.5784613439385E-4</v>
      </c>
      <c r="CP29" s="85">
        <v>4.5244962066094398E-4</v>
      </c>
      <c r="CQ29" s="85">
        <v>5.6571837405310001E-4</v>
      </c>
      <c r="CR29" s="85">
        <v>1.6560707804065E-3</v>
      </c>
      <c r="CS29" s="85">
        <v>6.2658175835476502E-4</v>
      </c>
      <c r="CT29" s="85">
        <v>4.7262646290712899E-4</v>
      </c>
      <c r="CU29" s="85">
        <v>2.09011099424781E-3</v>
      </c>
      <c r="CV29" s="85">
        <v>5.9309386678727503E-4</v>
      </c>
      <c r="CW29" s="85">
        <v>4.0106420242509098E-4</v>
      </c>
      <c r="CX29" s="85">
        <v>5.9003531083299903E-4</v>
      </c>
      <c r="CY29" s="85">
        <v>3.8386518088334601E-4</v>
      </c>
      <c r="CZ29" s="85">
        <v>1.0010619360693699E-3</v>
      </c>
      <c r="DA29" s="85">
        <v>3.82977591967114E-4</v>
      </c>
      <c r="DB29" s="85">
        <v>1.44955239761695E-3</v>
      </c>
      <c r="DC29" s="85">
        <v>1.1121815316704599E-3</v>
      </c>
      <c r="DD29" s="85">
        <v>1.0269901644536399E-3</v>
      </c>
      <c r="DE29" s="85">
        <v>5.7465238686416802E-4</v>
      </c>
      <c r="DF29" s="85">
        <v>5.7069356613376901E-3</v>
      </c>
      <c r="DG29" s="85">
        <v>2.5817094511347002E-4</v>
      </c>
      <c r="DH29" s="86">
        <v>1.3950723322706677</v>
      </c>
      <c r="DI29" s="87">
        <v>0.73346595238783141</v>
      </c>
    </row>
    <row r="30" spans="2:113" x14ac:dyDescent="0.45">
      <c r="B30" s="88" t="s">
        <v>25</v>
      </c>
      <c r="C30" s="89" t="s">
        <v>145</v>
      </c>
      <c r="D30" s="85">
        <v>2.2662055550349099E-4</v>
      </c>
      <c r="E30" s="85">
        <v>1.32158362445265E-2</v>
      </c>
      <c r="F30" s="85">
        <v>1.1101801371411701E-3</v>
      </c>
      <c r="G30" s="85">
        <v>2.6063981527503501E-5</v>
      </c>
      <c r="H30" s="85">
        <v>3.10540737284526E-3</v>
      </c>
      <c r="I30" s="85">
        <v>0</v>
      </c>
      <c r="J30" s="85">
        <v>4.5737685307286999E-5</v>
      </c>
      <c r="K30" s="85">
        <v>8.9005880748169598E-4</v>
      </c>
      <c r="L30" s="85">
        <v>1.58047075015744E-4</v>
      </c>
      <c r="M30" s="85">
        <v>1.09922029907096E-3</v>
      </c>
      <c r="N30" s="85">
        <v>0</v>
      </c>
      <c r="O30" s="85">
        <v>5.4380637070006399E-5</v>
      </c>
      <c r="P30" s="85">
        <v>5.76352566975182E-4</v>
      </c>
      <c r="Q30" s="85">
        <v>2.6031390608401199E-4</v>
      </c>
      <c r="R30" s="85">
        <v>1.5730850905307399E-4</v>
      </c>
      <c r="S30" s="85">
        <v>1.28152735493993E-4</v>
      </c>
      <c r="T30" s="85">
        <v>1.2955076795217199E-4</v>
      </c>
      <c r="U30" s="85">
        <v>1.39715939710074E-4</v>
      </c>
      <c r="V30" s="85">
        <v>1.52823344032647E-4</v>
      </c>
      <c r="W30" s="85">
        <v>1.16005954258878E-4</v>
      </c>
      <c r="X30" s="85">
        <v>0</v>
      </c>
      <c r="Y30" s="85">
        <v>1.13977980303665E-4</v>
      </c>
      <c r="Z30" s="85">
        <v>0</v>
      </c>
      <c r="AA30" s="85">
        <v>0</v>
      </c>
      <c r="AB30" s="85">
        <v>1.0881146917653599</v>
      </c>
      <c r="AC30" s="85">
        <v>2.9645079199965801E-3</v>
      </c>
      <c r="AD30" s="85">
        <v>0</v>
      </c>
      <c r="AE30" s="85">
        <v>1.53442678930599E-4</v>
      </c>
      <c r="AF30" s="85">
        <v>4.6426056189979901E-5</v>
      </c>
      <c r="AG30" s="85">
        <v>8.32075028516698E-5</v>
      </c>
      <c r="AH30" s="85">
        <v>4.3378181464160499E-4</v>
      </c>
      <c r="AI30" s="85">
        <v>5.9097143320057103E-5</v>
      </c>
      <c r="AJ30" s="85">
        <v>1.0917560333772999E-4</v>
      </c>
      <c r="AK30" s="85">
        <v>5.3883961743104601E-5</v>
      </c>
      <c r="AL30" s="85">
        <v>1.4360955803656799E-4</v>
      </c>
      <c r="AM30" s="85">
        <v>0</v>
      </c>
      <c r="AN30" s="85">
        <v>0</v>
      </c>
      <c r="AO30" s="85">
        <v>7.4390334789329395E-5</v>
      </c>
      <c r="AP30" s="85">
        <v>2.52953967303064E-5</v>
      </c>
      <c r="AQ30" s="85">
        <v>5.1652886506126001E-5</v>
      </c>
      <c r="AR30" s="85">
        <v>7.0375027916876699E-5</v>
      </c>
      <c r="AS30" s="85">
        <v>4.67977135018515E-5</v>
      </c>
      <c r="AT30" s="85">
        <v>5.20894546364523E-5</v>
      </c>
      <c r="AU30" s="85">
        <v>5.3621484489828899E-5</v>
      </c>
      <c r="AV30" s="85">
        <v>5.26294834705962E-5</v>
      </c>
      <c r="AW30" s="85">
        <v>8.3133837129001595E-5</v>
      </c>
      <c r="AX30" s="85">
        <v>5.8945512528836401E-5</v>
      </c>
      <c r="AY30" s="85">
        <v>6.3942409317310994E-5</v>
      </c>
      <c r="AZ30" s="85">
        <v>5.8567406809157599E-5</v>
      </c>
      <c r="BA30" s="85">
        <v>4.9590798745685097E-5</v>
      </c>
      <c r="BB30" s="85">
        <v>5.30574323707591E-5</v>
      </c>
      <c r="BC30" s="85">
        <v>8.3169596287806E-5</v>
      </c>
      <c r="BD30" s="85">
        <v>7.0368650578290094E-5</v>
      </c>
      <c r="BE30" s="85">
        <v>5.8920767481587599E-5</v>
      </c>
      <c r="BF30" s="85">
        <v>0</v>
      </c>
      <c r="BG30" s="85">
        <v>9.2545484055118799E-5</v>
      </c>
      <c r="BH30" s="85">
        <v>1.01868228895484E-4</v>
      </c>
      <c r="BI30" s="85">
        <v>4.9741261892643202E-5</v>
      </c>
      <c r="BJ30" s="85">
        <v>1.06634581154707E-4</v>
      </c>
      <c r="BK30" s="85">
        <v>2.73236641000317E-4</v>
      </c>
      <c r="BL30" s="85">
        <v>1.3154900277867899E-4</v>
      </c>
      <c r="BM30" s="85">
        <v>9.5530159862552803E-5</v>
      </c>
      <c r="BN30" s="85">
        <v>9.4276432772940805E-5</v>
      </c>
      <c r="BO30" s="85">
        <v>9.9233256631774103E-5</v>
      </c>
      <c r="BP30" s="85">
        <v>9.9008430158295605E-5</v>
      </c>
      <c r="BQ30" s="85">
        <v>4.0429542339337897E-5</v>
      </c>
      <c r="BR30" s="85">
        <v>7.7095544772778706E-5</v>
      </c>
      <c r="BS30" s="85">
        <v>1.3084565421009201E-4</v>
      </c>
      <c r="BT30" s="85">
        <v>6.7187769291332296E-3</v>
      </c>
      <c r="BU30" s="85">
        <v>4.47774983708907E-5</v>
      </c>
      <c r="BV30" s="85">
        <v>8.7767901954663506E-5</v>
      </c>
      <c r="BW30" s="85">
        <v>3.9549194190998402E-5</v>
      </c>
      <c r="BX30" s="85">
        <v>3.4920084142353198E-5</v>
      </c>
      <c r="BY30" s="85">
        <v>8.8812553266032898E-6</v>
      </c>
      <c r="BZ30" s="85">
        <v>3.6278634470205502E-4</v>
      </c>
      <c r="CA30" s="85">
        <v>7.0157571552678503E-5</v>
      </c>
      <c r="CB30" s="85">
        <v>6.9220080616747495E-5</v>
      </c>
      <c r="CC30" s="85">
        <v>2.1444041672764299E-4</v>
      </c>
      <c r="CD30" s="85">
        <v>0</v>
      </c>
      <c r="CE30" s="85">
        <v>6.44502764373326E-5</v>
      </c>
      <c r="CF30" s="85">
        <v>3.2004964035562702E-4</v>
      </c>
      <c r="CG30" s="85">
        <v>1.68571095180595E-4</v>
      </c>
      <c r="CH30" s="85">
        <v>9.6054532881833198E-4</v>
      </c>
      <c r="CI30" s="85">
        <v>2.02297565315868E-4</v>
      </c>
      <c r="CJ30" s="85">
        <v>1.07504651501732E-4</v>
      </c>
      <c r="CK30" s="85">
        <v>3.8110734011899397E-5</v>
      </c>
      <c r="CL30" s="85">
        <v>1.03207401620728E-4</v>
      </c>
      <c r="CM30" s="85">
        <v>9.8187186176457904E-5</v>
      </c>
      <c r="CN30" s="85">
        <v>5.8838815676132204E-4</v>
      </c>
      <c r="CO30" s="85">
        <v>1.5791413532077701E-4</v>
      </c>
      <c r="CP30" s="85">
        <v>1.1832691825104001E-3</v>
      </c>
      <c r="CQ30" s="85">
        <v>0.25348534065418898</v>
      </c>
      <c r="CR30" s="85">
        <v>2.3053524070075899E-2</v>
      </c>
      <c r="CS30" s="85">
        <v>9.8778802149269603E-3</v>
      </c>
      <c r="CT30" s="85">
        <v>5.4339055253937096E-3</v>
      </c>
      <c r="CU30" s="85">
        <v>7.6908616673751495E-5</v>
      </c>
      <c r="CV30" s="85">
        <v>5.7753698431829401E-5</v>
      </c>
      <c r="CW30" s="85">
        <v>9.7320985267572996E-5</v>
      </c>
      <c r="CX30" s="85">
        <v>1.11622648258014E-4</v>
      </c>
      <c r="CY30" s="85">
        <v>4.8804529813177002E-5</v>
      </c>
      <c r="CZ30" s="85">
        <v>6.0652401762792396E-4</v>
      </c>
      <c r="DA30" s="85">
        <v>4.28417533857927E-4</v>
      </c>
      <c r="DB30" s="85">
        <v>2.1233994777556799E-4</v>
      </c>
      <c r="DC30" s="85">
        <v>2.3260758931918101E-4</v>
      </c>
      <c r="DD30" s="85">
        <v>0.10603805946564</v>
      </c>
      <c r="DE30" s="85">
        <v>1.8498615954747399E-4</v>
      </c>
      <c r="DF30" s="85">
        <v>1.4842890925931799E-4</v>
      </c>
      <c r="DG30" s="85">
        <v>1.77014973963237E-3</v>
      </c>
      <c r="DH30" s="86">
        <v>1.5297744678539946</v>
      </c>
      <c r="DI30" s="87">
        <v>0.80428624455396613</v>
      </c>
    </row>
    <row r="31" spans="2:113" x14ac:dyDescent="0.45">
      <c r="B31" s="88" t="s">
        <v>26</v>
      </c>
      <c r="C31" s="89" t="s">
        <v>146</v>
      </c>
      <c r="D31" s="85">
        <v>4.4516488305102797E-2</v>
      </c>
      <c r="E31" s="85">
        <v>1.2154287443318401E-2</v>
      </c>
      <c r="F31" s="85">
        <v>1.15236279536194E-2</v>
      </c>
      <c r="G31" s="85">
        <v>2.50357887343101E-3</v>
      </c>
      <c r="H31" s="85">
        <v>3.8135988171343399E-3</v>
      </c>
      <c r="I31" s="85">
        <v>0</v>
      </c>
      <c r="J31" s="85">
        <v>4.3381589615171098E-3</v>
      </c>
      <c r="K31" s="85">
        <v>1.3103303331113701E-2</v>
      </c>
      <c r="L31" s="85">
        <v>1.06426503616328E-2</v>
      </c>
      <c r="M31" s="85">
        <v>1.15041999894711E-2</v>
      </c>
      <c r="N31" s="85">
        <v>0</v>
      </c>
      <c r="O31" s="85">
        <v>1.0796196524131999E-2</v>
      </c>
      <c r="P31" s="85">
        <v>1.0501171517735001E-2</v>
      </c>
      <c r="Q31" s="85">
        <v>8.0865309907331803E-2</v>
      </c>
      <c r="R31" s="85">
        <v>4.7087993872617202E-2</v>
      </c>
      <c r="S31" s="85">
        <v>2.4366855190507901E-2</v>
      </c>
      <c r="T31" s="85">
        <v>3.2331398305552199E-2</v>
      </c>
      <c r="U31" s="85">
        <v>4.2292966849927699E-2</v>
      </c>
      <c r="V31" s="85">
        <v>1.06659498679396E-2</v>
      </c>
      <c r="W31" s="85">
        <v>2.4156121521117301E-2</v>
      </c>
      <c r="X31" s="85">
        <v>0</v>
      </c>
      <c r="Y31" s="85">
        <v>2.8859497432905001E-2</v>
      </c>
      <c r="Z31" s="85">
        <v>0</v>
      </c>
      <c r="AA31" s="85">
        <v>0</v>
      </c>
      <c r="AB31" s="85">
        <v>3.1181410863444801E-2</v>
      </c>
      <c r="AC31" s="85">
        <v>1.12476794915749</v>
      </c>
      <c r="AD31" s="85">
        <v>0</v>
      </c>
      <c r="AE31" s="85">
        <v>3.87863577031866E-2</v>
      </c>
      <c r="AF31" s="85">
        <v>9.9329199468292505E-3</v>
      </c>
      <c r="AG31" s="85">
        <v>2.0404348068678201E-2</v>
      </c>
      <c r="AH31" s="85">
        <v>1.28109054580023E-2</v>
      </c>
      <c r="AI31" s="85">
        <v>9.5998331872086708E-3</v>
      </c>
      <c r="AJ31" s="85">
        <v>1.26793468782749E-2</v>
      </c>
      <c r="AK31" s="85">
        <v>6.8531905245007296E-3</v>
      </c>
      <c r="AL31" s="85">
        <v>2.62007869705638E-2</v>
      </c>
      <c r="AM31" s="85">
        <v>0</v>
      </c>
      <c r="AN31" s="85">
        <v>0</v>
      </c>
      <c r="AO31" s="85">
        <v>9.5842000355384899E-3</v>
      </c>
      <c r="AP31" s="85">
        <v>7.55941906535678E-4</v>
      </c>
      <c r="AQ31" s="85">
        <v>3.3117813293590398E-3</v>
      </c>
      <c r="AR31" s="85">
        <v>7.4371177250904001E-3</v>
      </c>
      <c r="AS31" s="85">
        <v>8.1093802057380596E-3</v>
      </c>
      <c r="AT31" s="85">
        <v>8.4948661132340595E-3</v>
      </c>
      <c r="AU31" s="85">
        <v>6.1929747155707099E-3</v>
      </c>
      <c r="AV31" s="85">
        <v>8.1856716922859007E-3</v>
      </c>
      <c r="AW31" s="85">
        <v>2.02246413334152E-2</v>
      </c>
      <c r="AX31" s="85">
        <v>8.8067322397869605E-3</v>
      </c>
      <c r="AY31" s="85">
        <v>1.05232814425572E-2</v>
      </c>
      <c r="AZ31" s="85">
        <v>9.9406365055460001E-3</v>
      </c>
      <c r="BA31" s="85">
        <v>7.9368440883627895E-3</v>
      </c>
      <c r="BB31" s="85">
        <v>8.9872919733099306E-3</v>
      </c>
      <c r="BC31" s="85">
        <v>1.1604142896623501E-2</v>
      </c>
      <c r="BD31" s="85">
        <v>1.1055884580727199E-2</v>
      </c>
      <c r="BE31" s="85">
        <v>9.6706365828603206E-3</v>
      </c>
      <c r="BF31" s="85">
        <v>0</v>
      </c>
      <c r="BG31" s="85">
        <v>2.5682842554645799E-2</v>
      </c>
      <c r="BH31" s="85">
        <v>2.9319117731493E-2</v>
      </c>
      <c r="BI31" s="85">
        <v>7.1380429059478296E-3</v>
      </c>
      <c r="BJ31" s="85">
        <v>1.20286076380194E-2</v>
      </c>
      <c r="BK31" s="85">
        <v>2.7611565782837799E-2</v>
      </c>
      <c r="BL31" s="85">
        <v>2.97214587068707E-3</v>
      </c>
      <c r="BM31" s="85">
        <v>1.5560396708192601E-2</v>
      </c>
      <c r="BN31" s="85">
        <v>1.3060655099109199E-2</v>
      </c>
      <c r="BO31" s="85">
        <v>7.0328584280447901E-3</v>
      </c>
      <c r="BP31" s="85">
        <v>4.4815197310350396E-3</v>
      </c>
      <c r="BQ31" s="85">
        <v>3.3043825680199E-3</v>
      </c>
      <c r="BR31" s="85">
        <v>8.5253012001390901E-3</v>
      </c>
      <c r="BS31" s="85">
        <v>5.8772296258823003E-3</v>
      </c>
      <c r="BT31" s="85">
        <v>6.0064281449482802E-3</v>
      </c>
      <c r="BU31" s="85">
        <v>2.0790304045409198E-3</v>
      </c>
      <c r="BV31" s="85">
        <v>2.6775149688612202E-3</v>
      </c>
      <c r="BW31" s="85">
        <v>1.22481120636819E-3</v>
      </c>
      <c r="BX31" s="85">
        <v>1.26041655923312E-3</v>
      </c>
      <c r="BY31" s="85">
        <v>4.2357618665523001E-4</v>
      </c>
      <c r="BZ31" s="85">
        <v>2.7188976383666699E-3</v>
      </c>
      <c r="CA31" s="85">
        <v>1.85933605221756E-3</v>
      </c>
      <c r="CB31" s="85">
        <v>6.3317947614006101E-3</v>
      </c>
      <c r="CC31" s="85">
        <v>3.6733573388149799E-3</v>
      </c>
      <c r="CD31" s="85">
        <v>0</v>
      </c>
      <c r="CE31" s="85">
        <v>1.78710653564784E-3</v>
      </c>
      <c r="CF31" s="85">
        <v>2.89387929031351E-3</v>
      </c>
      <c r="CG31" s="85">
        <v>4.3592354715458297E-3</v>
      </c>
      <c r="CH31" s="85">
        <v>1.0950124722350399E-3</v>
      </c>
      <c r="CI31" s="85">
        <v>2.9835746470113899E-3</v>
      </c>
      <c r="CJ31" s="85">
        <v>4.8527211754453899E-3</v>
      </c>
      <c r="CK31" s="85">
        <v>3.7955823391166402E-3</v>
      </c>
      <c r="CL31" s="85">
        <v>3.3934642002488098E-3</v>
      </c>
      <c r="CM31" s="85">
        <v>1.10215753611046E-2</v>
      </c>
      <c r="CN31" s="85">
        <v>2.6372589432079102E-3</v>
      </c>
      <c r="CO31" s="85">
        <v>1.70864477318972E-3</v>
      </c>
      <c r="CP31" s="85">
        <v>1.2603572393207601E-2</v>
      </c>
      <c r="CQ31" s="85">
        <v>1.1393226683723201E-2</v>
      </c>
      <c r="CR31" s="85">
        <v>1.90660690997662E-2</v>
      </c>
      <c r="CS31" s="85">
        <v>7.5706247531935802E-3</v>
      </c>
      <c r="CT31" s="85">
        <v>5.8999165934112098E-3</v>
      </c>
      <c r="CU31" s="85">
        <v>6.76492053162736E-3</v>
      </c>
      <c r="CV31" s="85">
        <v>6.5568507735560303E-3</v>
      </c>
      <c r="CW31" s="85">
        <v>9.9856897365960904E-3</v>
      </c>
      <c r="CX31" s="85">
        <v>1.8242421915158499E-2</v>
      </c>
      <c r="CY31" s="85">
        <v>5.8604881241331999E-3</v>
      </c>
      <c r="CZ31" s="85">
        <v>9.6367973170342607E-3</v>
      </c>
      <c r="DA31" s="85">
        <v>8.3014213885361995E-3</v>
      </c>
      <c r="DB31" s="85">
        <v>3.4644420679663099E-2</v>
      </c>
      <c r="DC31" s="85">
        <v>4.5761175652675803E-3</v>
      </c>
      <c r="DD31" s="85">
        <v>5.0553466105887901E-3</v>
      </c>
      <c r="DE31" s="85">
        <v>1.19336244688553E-2</v>
      </c>
      <c r="DF31" s="85">
        <v>2.9415376317675299E-2</v>
      </c>
      <c r="DG31" s="85">
        <v>2.1236333513158499E-3</v>
      </c>
      <c r="DH31" s="86">
        <v>2.3110708317686628</v>
      </c>
      <c r="DI31" s="87">
        <v>1.2150565454193694</v>
      </c>
    </row>
    <row r="32" spans="2:113" x14ac:dyDescent="0.45">
      <c r="B32" s="88" t="s">
        <v>27</v>
      </c>
      <c r="C32" s="89" t="s">
        <v>147</v>
      </c>
      <c r="D32" s="85">
        <v>4.6911746757609597E-2</v>
      </c>
      <c r="E32" s="85">
        <v>2.7776817023011199E-2</v>
      </c>
      <c r="F32" s="85">
        <v>1.6698318323642599E-2</v>
      </c>
      <c r="G32" s="85">
        <v>1.9167456108995898E-2</v>
      </c>
      <c r="H32" s="85">
        <v>3.8072714114486497E-2</v>
      </c>
      <c r="I32" s="85">
        <v>0</v>
      </c>
      <c r="J32" s="85">
        <v>0.10986435284389</v>
      </c>
      <c r="K32" s="85">
        <v>2.0445007000781001E-2</v>
      </c>
      <c r="L32" s="85">
        <v>1.46325015542632E-2</v>
      </c>
      <c r="M32" s="85">
        <v>3.0885354480926601E-2</v>
      </c>
      <c r="N32" s="85">
        <v>0</v>
      </c>
      <c r="O32" s="85">
        <v>1.4246397274433499E-2</v>
      </c>
      <c r="P32" s="85">
        <v>1.3071472766024101E-2</v>
      </c>
      <c r="Q32" s="85">
        <v>1.85051489063741E-2</v>
      </c>
      <c r="R32" s="85">
        <v>1.31221878824875E-2</v>
      </c>
      <c r="S32" s="85">
        <v>1.99327849443315E-2</v>
      </c>
      <c r="T32" s="85">
        <v>1.2754836243202399E-2</v>
      </c>
      <c r="U32" s="85">
        <v>1.1069412874750099E-2</v>
      </c>
      <c r="V32" s="85">
        <v>7.1677463800366797E-2</v>
      </c>
      <c r="W32" s="85">
        <v>3.09714982306275E-2</v>
      </c>
      <c r="X32" s="85">
        <v>0</v>
      </c>
      <c r="Y32" s="85">
        <v>1.6234817065235701E-2</v>
      </c>
      <c r="Z32" s="85">
        <v>0</v>
      </c>
      <c r="AA32" s="85">
        <v>0</v>
      </c>
      <c r="AB32" s="85">
        <v>1.1940258042808301E-2</v>
      </c>
      <c r="AC32" s="85">
        <v>1.45657456610117E-2</v>
      </c>
      <c r="AD32" s="85">
        <v>1</v>
      </c>
      <c r="AE32" s="85">
        <v>0.25107069366908202</v>
      </c>
      <c r="AF32" s="85">
        <v>6.4896725356217901E-3</v>
      </c>
      <c r="AG32" s="85">
        <v>9.2249166257551401E-3</v>
      </c>
      <c r="AH32" s="85">
        <v>1.5479162878200701E-2</v>
      </c>
      <c r="AI32" s="85">
        <v>4.20377666159392E-2</v>
      </c>
      <c r="AJ32" s="85">
        <v>3.2220222187547901E-2</v>
      </c>
      <c r="AK32" s="85">
        <v>5.0329264180615903E-2</v>
      </c>
      <c r="AL32" s="85">
        <v>3.7534797350543297E-2</v>
      </c>
      <c r="AM32" s="85">
        <v>0</v>
      </c>
      <c r="AN32" s="85">
        <v>0</v>
      </c>
      <c r="AO32" s="85">
        <v>1.5606968369776901E-2</v>
      </c>
      <c r="AP32" s="85">
        <v>4.5869836173538202E-3</v>
      </c>
      <c r="AQ32" s="85">
        <v>5.88555064353255E-2</v>
      </c>
      <c r="AR32" s="85">
        <v>4.1998158727024198E-2</v>
      </c>
      <c r="AS32" s="85">
        <v>1.51719150271633E-2</v>
      </c>
      <c r="AT32" s="85">
        <v>1.3686034624235101E-2</v>
      </c>
      <c r="AU32" s="85">
        <v>9.9725883129825992E-3</v>
      </c>
      <c r="AV32" s="85">
        <v>1.0335008077353601E-2</v>
      </c>
      <c r="AW32" s="85">
        <v>1.34736683177498E-2</v>
      </c>
      <c r="AX32" s="85">
        <v>1.13694199671487E-2</v>
      </c>
      <c r="AY32" s="85">
        <v>1.36789941472496E-2</v>
      </c>
      <c r="AZ32" s="85">
        <v>1.2674129989125199E-2</v>
      </c>
      <c r="BA32" s="85">
        <v>1.04674330320066E-2</v>
      </c>
      <c r="BB32" s="85">
        <v>1.02388127813941E-2</v>
      </c>
      <c r="BC32" s="85">
        <v>1.55876308875539E-2</v>
      </c>
      <c r="BD32" s="85">
        <v>1.02739206643875E-2</v>
      </c>
      <c r="BE32" s="85">
        <v>1.1902542043546099E-2</v>
      </c>
      <c r="BF32" s="85">
        <v>0</v>
      </c>
      <c r="BG32" s="85">
        <v>1.08596919944444E-2</v>
      </c>
      <c r="BH32" s="85">
        <v>1.25702624916381E-2</v>
      </c>
      <c r="BI32" s="85">
        <v>1.7544870506547901E-2</v>
      </c>
      <c r="BJ32" s="85">
        <v>1.2729064180995901E-2</v>
      </c>
      <c r="BK32" s="85">
        <v>2.2470173029031499E-2</v>
      </c>
      <c r="BL32" s="85">
        <v>5.1848247550472397E-2</v>
      </c>
      <c r="BM32" s="85">
        <v>1.6734680382741399E-2</v>
      </c>
      <c r="BN32" s="85">
        <v>1.84034097844273E-2</v>
      </c>
      <c r="BO32" s="85">
        <v>3.29555259520306E-2</v>
      </c>
      <c r="BP32" s="85">
        <v>1.50906878172042E-2</v>
      </c>
      <c r="BQ32" s="85">
        <v>5.4930387706833197E-3</v>
      </c>
      <c r="BR32" s="85">
        <v>3.4618216837717097E-2</v>
      </c>
      <c r="BS32" s="85">
        <v>2.2982132538221199E-2</v>
      </c>
      <c r="BT32" s="85">
        <v>2.44918012566381E-2</v>
      </c>
      <c r="BU32" s="85">
        <v>1.6745215609308702E-2</v>
      </c>
      <c r="BV32" s="85">
        <v>7.3733811397460602E-3</v>
      </c>
      <c r="BW32" s="85">
        <v>4.9107828767568596E-3</v>
      </c>
      <c r="BX32" s="85">
        <v>4.3482713511301301E-3</v>
      </c>
      <c r="BY32" s="85">
        <v>1.15086516611647E-3</v>
      </c>
      <c r="BZ32" s="85">
        <v>8.0405470999240208E-3</v>
      </c>
      <c r="CA32" s="85">
        <v>5.0892203923650098E-2</v>
      </c>
      <c r="CB32" s="85">
        <v>0.299960607819375</v>
      </c>
      <c r="CC32" s="85">
        <v>0.10203753862350801</v>
      </c>
      <c r="CD32" s="85">
        <v>0</v>
      </c>
      <c r="CE32" s="85">
        <v>2.49754757285389E-2</v>
      </c>
      <c r="CF32" s="85">
        <v>7.5956451656773102E-3</v>
      </c>
      <c r="CG32" s="85">
        <v>7.3523202740042098E-3</v>
      </c>
      <c r="CH32" s="85">
        <v>1.1955695744674101E-2</v>
      </c>
      <c r="CI32" s="85">
        <v>8.5313449922326499E-3</v>
      </c>
      <c r="CJ32" s="85">
        <v>9.7611887898390003E-3</v>
      </c>
      <c r="CK32" s="85">
        <v>8.6335908599399699E-3</v>
      </c>
      <c r="CL32" s="85">
        <v>5.5987374733309E-3</v>
      </c>
      <c r="CM32" s="85">
        <v>1.3284524337273699E-2</v>
      </c>
      <c r="CN32" s="85">
        <v>1.5699714692911301E-2</v>
      </c>
      <c r="CO32" s="85">
        <v>8.9298505878700092E-3</v>
      </c>
      <c r="CP32" s="85">
        <v>1.2254440359376799E-2</v>
      </c>
      <c r="CQ32" s="85">
        <v>9.6821019874043807E-3</v>
      </c>
      <c r="CR32" s="85">
        <v>1.43076838625522E-2</v>
      </c>
      <c r="CS32" s="85">
        <v>7.7316952059028601E-3</v>
      </c>
      <c r="CT32" s="85">
        <v>8.0609824027663597E-3</v>
      </c>
      <c r="CU32" s="85">
        <v>1.18112645693972E-2</v>
      </c>
      <c r="CV32" s="85">
        <v>1.0950713145413699E-2</v>
      </c>
      <c r="CW32" s="85">
        <v>1.19110099862578E-2</v>
      </c>
      <c r="CX32" s="85">
        <v>1.37864404389627E-2</v>
      </c>
      <c r="CY32" s="85">
        <v>6.0165336553143697E-3</v>
      </c>
      <c r="CZ32" s="85">
        <v>3.0157454720383801E-2</v>
      </c>
      <c r="DA32" s="85">
        <v>1.48481471838308E-2</v>
      </c>
      <c r="DB32" s="85">
        <v>1.83803723354551E-2</v>
      </c>
      <c r="DC32" s="85">
        <v>2.1602341797123701E-2</v>
      </c>
      <c r="DD32" s="85">
        <v>8.4125781774526207E-3</v>
      </c>
      <c r="DE32" s="85">
        <v>1.8136468398682899E-2</v>
      </c>
      <c r="DF32" s="85">
        <v>1.79075477787825E-2</v>
      </c>
      <c r="DG32" s="85">
        <v>1.8002933985335999E-2</v>
      </c>
      <c r="DH32" s="86">
        <v>3.4673425183029378</v>
      </c>
      <c r="DI32" s="87">
        <v>1.8229719159454068</v>
      </c>
    </row>
    <row r="33" spans="2:113" x14ac:dyDescent="0.45">
      <c r="B33" s="88" t="s">
        <v>28</v>
      </c>
      <c r="C33" s="89" t="s">
        <v>148</v>
      </c>
      <c r="D33" s="85">
        <v>3.1204510647069402E-4</v>
      </c>
      <c r="E33" s="85">
        <v>1.3122787173736099E-4</v>
      </c>
      <c r="F33" s="85">
        <v>1.7287009734245001E-4</v>
      </c>
      <c r="G33" s="85">
        <v>2.8711849511324899E-5</v>
      </c>
      <c r="H33" s="85">
        <v>4.7842864668250798E-5</v>
      </c>
      <c r="I33" s="85">
        <v>0</v>
      </c>
      <c r="J33" s="85">
        <v>9.8162174385270099E-5</v>
      </c>
      <c r="K33" s="85">
        <v>1.7811780952223699E-4</v>
      </c>
      <c r="L33" s="85">
        <v>2.5042724233761998E-4</v>
      </c>
      <c r="M33" s="85">
        <v>1.2608750437903801E-4</v>
      </c>
      <c r="N33" s="85">
        <v>0</v>
      </c>
      <c r="O33" s="85">
        <v>7.5876097901031103E-5</v>
      </c>
      <c r="P33" s="85">
        <v>8.2508107021464394E-5</v>
      </c>
      <c r="Q33" s="85">
        <v>2.4609545434845599E-4</v>
      </c>
      <c r="R33" s="85">
        <v>3.0297451730947999E-4</v>
      </c>
      <c r="S33" s="85">
        <v>3.9092173131872598E-4</v>
      </c>
      <c r="T33" s="85">
        <v>2.13570347475836E-4</v>
      </c>
      <c r="U33" s="85">
        <v>1.8031109924623301E-4</v>
      </c>
      <c r="V33" s="85">
        <v>5.07032551918969E-3</v>
      </c>
      <c r="W33" s="85">
        <v>1.4021438302150499E-3</v>
      </c>
      <c r="X33" s="85">
        <v>0</v>
      </c>
      <c r="Y33" s="85">
        <v>1.49988453065832E-2</v>
      </c>
      <c r="Z33" s="85">
        <v>0</v>
      </c>
      <c r="AA33" s="85">
        <v>0</v>
      </c>
      <c r="AB33" s="85">
        <v>1.4828892600665701E-3</v>
      </c>
      <c r="AC33" s="85">
        <v>2.35326841836933E-3</v>
      </c>
      <c r="AD33" s="85">
        <v>0</v>
      </c>
      <c r="AE33" s="85">
        <v>1.00040466474079</v>
      </c>
      <c r="AF33" s="85">
        <v>9.23372306924604E-4</v>
      </c>
      <c r="AG33" s="85">
        <v>1.2565312573629599E-3</v>
      </c>
      <c r="AH33" s="85">
        <v>2.5302287778957003E-4</v>
      </c>
      <c r="AI33" s="85">
        <v>4.5171625991010397E-4</v>
      </c>
      <c r="AJ33" s="85">
        <v>4.7219439438609198E-4</v>
      </c>
      <c r="AK33" s="85">
        <v>6.08816535254164E-4</v>
      </c>
      <c r="AL33" s="85">
        <v>9.8010579300661701E-3</v>
      </c>
      <c r="AM33" s="85">
        <v>0</v>
      </c>
      <c r="AN33" s="85">
        <v>0</v>
      </c>
      <c r="AO33" s="85">
        <v>2.3722457526646298E-2</v>
      </c>
      <c r="AP33" s="85">
        <v>1.5297046666983301E-4</v>
      </c>
      <c r="AQ33" s="85">
        <v>6.9870553182650903E-3</v>
      </c>
      <c r="AR33" s="85">
        <v>4.5832900183060601E-3</v>
      </c>
      <c r="AS33" s="85">
        <v>6.7462499389276201E-4</v>
      </c>
      <c r="AT33" s="85">
        <v>6.4590478948301996E-4</v>
      </c>
      <c r="AU33" s="85">
        <v>7.9093047534383495E-4</v>
      </c>
      <c r="AV33" s="85">
        <v>7.4578672021488395E-4</v>
      </c>
      <c r="AW33" s="85">
        <v>8.2902719347702398E-4</v>
      </c>
      <c r="AX33" s="85">
        <v>5.1690725648320798E-4</v>
      </c>
      <c r="AY33" s="85">
        <v>7.9838500904327501E-4</v>
      </c>
      <c r="AZ33" s="85">
        <v>1.13539021616421E-3</v>
      </c>
      <c r="BA33" s="85">
        <v>5.4471642235766901E-4</v>
      </c>
      <c r="BB33" s="85">
        <v>5.0475196183599595E-4</v>
      </c>
      <c r="BC33" s="85">
        <v>1.1035596446277E-3</v>
      </c>
      <c r="BD33" s="85">
        <v>6.0759785672364903E-4</v>
      </c>
      <c r="BE33" s="85">
        <v>4.35736372656829E-4</v>
      </c>
      <c r="BF33" s="85">
        <v>0</v>
      </c>
      <c r="BG33" s="85">
        <v>9.4783977635076505E-4</v>
      </c>
      <c r="BH33" s="85">
        <v>1.4711565113408301E-3</v>
      </c>
      <c r="BI33" s="85">
        <v>1.9814362044422301E-3</v>
      </c>
      <c r="BJ33" s="85">
        <v>1.60122072467556E-3</v>
      </c>
      <c r="BK33" s="85">
        <v>6.0371213454006004E-4</v>
      </c>
      <c r="BL33" s="85">
        <v>2.9380580530583998E-4</v>
      </c>
      <c r="BM33" s="85">
        <v>9.1144031757183701E-4</v>
      </c>
      <c r="BN33" s="85">
        <v>4.0500012805907401E-4</v>
      </c>
      <c r="BO33" s="85">
        <v>3.1262783410217002E-2</v>
      </c>
      <c r="BP33" s="85">
        <v>6.6289258289845597E-3</v>
      </c>
      <c r="BQ33" s="85">
        <v>7.7536267540594995E-5</v>
      </c>
      <c r="BR33" s="85">
        <v>4.7887139275579999E-5</v>
      </c>
      <c r="BS33" s="85">
        <v>1.91912551519165E-4</v>
      </c>
      <c r="BT33" s="85">
        <v>2.37810171605567E-4</v>
      </c>
      <c r="BU33" s="85">
        <v>3.0550371016126903E-5</v>
      </c>
      <c r="BV33" s="85">
        <v>2.97187048923409E-5</v>
      </c>
      <c r="BW33" s="85">
        <v>1.5574296152550502E-5</v>
      </c>
      <c r="BX33" s="85">
        <v>1.7604089636631501E-5</v>
      </c>
      <c r="BY33" s="85">
        <v>6.9859005361918298E-6</v>
      </c>
      <c r="BZ33" s="85">
        <v>1.73232077238869E-4</v>
      </c>
      <c r="CA33" s="85">
        <v>3.27382544480915E-5</v>
      </c>
      <c r="CB33" s="85">
        <v>1.57831378816182E-4</v>
      </c>
      <c r="CC33" s="85">
        <v>2.1120186201991999E-4</v>
      </c>
      <c r="CD33" s="85">
        <v>0</v>
      </c>
      <c r="CE33" s="85">
        <v>2.80994238749124E-5</v>
      </c>
      <c r="CF33" s="85">
        <v>3.9659609875931401E-5</v>
      </c>
      <c r="CG33" s="85">
        <v>5.9567738409500402E-5</v>
      </c>
      <c r="CH33" s="85">
        <v>1.5873174839273802E-5</v>
      </c>
      <c r="CI33" s="85">
        <v>3.7511485014614599E-5</v>
      </c>
      <c r="CJ33" s="85">
        <v>5.15475188468728E-5</v>
      </c>
      <c r="CK33" s="85">
        <v>4.68110465739524E-5</v>
      </c>
      <c r="CL33" s="85">
        <v>3.6199360581422499E-5</v>
      </c>
      <c r="CM33" s="85">
        <v>1.00047689216418E-4</v>
      </c>
      <c r="CN33" s="85">
        <v>5.45804152297195E-5</v>
      </c>
      <c r="CO33" s="85">
        <v>5.2208302921033898E-5</v>
      </c>
      <c r="CP33" s="85">
        <v>1.4974661042422801E-4</v>
      </c>
      <c r="CQ33" s="85">
        <v>4.0752424216174702E-4</v>
      </c>
      <c r="CR33" s="85">
        <v>1.5019139249466699E-4</v>
      </c>
      <c r="CS33" s="85">
        <v>7.8150654376646296E-5</v>
      </c>
      <c r="CT33" s="85">
        <v>7.6360221300317895E-5</v>
      </c>
      <c r="CU33" s="85">
        <v>2.8799518623767701E-4</v>
      </c>
      <c r="CV33" s="85">
        <v>1.0693740623158699E-4</v>
      </c>
      <c r="CW33" s="85">
        <v>6.6806483135216604E-5</v>
      </c>
      <c r="CX33" s="85">
        <v>5.3883690693465E-4</v>
      </c>
      <c r="CY33" s="85">
        <v>3.33086163260094E-5</v>
      </c>
      <c r="CZ33" s="85">
        <v>9.38171813053678E-5</v>
      </c>
      <c r="DA33" s="85">
        <v>5.90694827098663E-4</v>
      </c>
      <c r="DB33" s="85">
        <v>1.2174774185310299E-4</v>
      </c>
      <c r="DC33" s="85">
        <v>6.1960817262503098E-5</v>
      </c>
      <c r="DD33" s="85">
        <v>2.03189596047609E-4</v>
      </c>
      <c r="DE33" s="85">
        <v>1.6676513994829599E-4</v>
      </c>
      <c r="DF33" s="85">
        <v>3.7478005131446099E-4</v>
      </c>
      <c r="DG33" s="85">
        <v>8.0093874159929197E-5</v>
      </c>
      <c r="DH33" s="86">
        <v>1.1385446073742567</v>
      </c>
      <c r="DI33" s="87">
        <v>0.59859527385549804</v>
      </c>
    </row>
    <row r="34" spans="2:113" x14ac:dyDescent="0.45">
      <c r="B34" s="88" t="s">
        <v>29</v>
      </c>
      <c r="C34" s="89" t="s">
        <v>149</v>
      </c>
      <c r="D34" s="85">
        <v>2.5641907808196199E-2</v>
      </c>
      <c r="E34" s="85">
        <v>1.4063369050666E-2</v>
      </c>
      <c r="F34" s="85">
        <v>1.3750134151315299E-2</v>
      </c>
      <c r="G34" s="85">
        <v>7.3723491662268702E-3</v>
      </c>
      <c r="H34" s="85">
        <v>6.8018025929181703E-3</v>
      </c>
      <c r="I34" s="85">
        <v>0</v>
      </c>
      <c r="J34" s="85">
        <v>6.2365288228478704E-3</v>
      </c>
      <c r="K34" s="85">
        <v>3.8580880877198999E-2</v>
      </c>
      <c r="L34" s="85">
        <v>6.1353026251727102E-2</v>
      </c>
      <c r="M34" s="85">
        <v>1.61792875583265E-2</v>
      </c>
      <c r="N34" s="85">
        <v>0</v>
      </c>
      <c r="O34" s="85">
        <v>1.07744326212922E-2</v>
      </c>
      <c r="P34" s="85">
        <v>1.47099386782235E-2</v>
      </c>
      <c r="Q34" s="85">
        <v>2.0319917443279802E-2</v>
      </c>
      <c r="R34" s="85">
        <v>7.7535987697502598E-2</v>
      </c>
      <c r="S34" s="85">
        <v>2.9298078748315099E-2</v>
      </c>
      <c r="T34" s="85">
        <v>3.12314601972138E-2</v>
      </c>
      <c r="U34" s="85">
        <v>5.5426633486577802E-2</v>
      </c>
      <c r="V34" s="85">
        <v>2.3789553957022602E-2</v>
      </c>
      <c r="W34" s="85">
        <v>1.50769538710868E-2</v>
      </c>
      <c r="X34" s="85">
        <v>0</v>
      </c>
      <c r="Y34" s="85">
        <v>1.07038098661107E-2</v>
      </c>
      <c r="Z34" s="85">
        <v>0</v>
      </c>
      <c r="AA34" s="85">
        <v>0</v>
      </c>
      <c r="AB34" s="85">
        <v>9.7047244613132105E-2</v>
      </c>
      <c r="AC34" s="85">
        <v>4.5185897301238002E-2</v>
      </c>
      <c r="AD34" s="85">
        <v>0</v>
      </c>
      <c r="AE34" s="85">
        <v>3.9661956167567599E-3</v>
      </c>
      <c r="AF34" s="85">
        <v>1.2954815270672</v>
      </c>
      <c r="AG34" s="85">
        <v>5.9361710178374001E-2</v>
      </c>
      <c r="AH34" s="85">
        <v>0.12866472921059799</v>
      </c>
      <c r="AI34" s="85">
        <v>3.1032398280422001E-2</v>
      </c>
      <c r="AJ34" s="85">
        <v>5.82193560599302E-3</v>
      </c>
      <c r="AK34" s="85">
        <v>1.37735256539762E-2</v>
      </c>
      <c r="AL34" s="85">
        <v>1.18881863253592E-2</v>
      </c>
      <c r="AM34" s="85">
        <v>0</v>
      </c>
      <c r="AN34" s="85">
        <v>0</v>
      </c>
      <c r="AO34" s="85">
        <v>4.6506232408742602E-3</v>
      </c>
      <c r="AP34" s="85">
        <v>1.4111831909301999E-3</v>
      </c>
      <c r="AQ34" s="85">
        <v>6.0472409377241802E-3</v>
      </c>
      <c r="AR34" s="85">
        <v>2.5928401019679699E-2</v>
      </c>
      <c r="AS34" s="85">
        <v>1.03309280291399E-2</v>
      </c>
      <c r="AT34" s="85">
        <v>1.2476549595941499E-2</v>
      </c>
      <c r="AU34" s="85">
        <v>1.45340657440894E-2</v>
      </c>
      <c r="AV34" s="85">
        <v>2.12590685757513E-2</v>
      </c>
      <c r="AW34" s="85">
        <v>8.1796739702070395E-2</v>
      </c>
      <c r="AX34" s="85">
        <v>4.0983281486016702E-2</v>
      </c>
      <c r="AY34" s="85">
        <v>2.9955438723609201E-2</v>
      </c>
      <c r="AZ34" s="85">
        <v>3.1703698957307402E-2</v>
      </c>
      <c r="BA34" s="85">
        <v>7.0670582365425699E-2</v>
      </c>
      <c r="BB34" s="85">
        <v>2.3694261085938799E-2</v>
      </c>
      <c r="BC34" s="85">
        <v>6.4903344811807206E-2</v>
      </c>
      <c r="BD34" s="85">
        <v>5.8107882346964498E-2</v>
      </c>
      <c r="BE34" s="85">
        <v>3.3328091175056397E-2</v>
      </c>
      <c r="BF34" s="85">
        <v>0</v>
      </c>
      <c r="BG34" s="85">
        <v>6.0647773174741598E-2</v>
      </c>
      <c r="BH34" s="85">
        <v>9.1484315797719304E-2</v>
      </c>
      <c r="BI34" s="85">
        <v>2.3398050013425299E-2</v>
      </c>
      <c r="BJ34" s="85">
        <v>3.2384214586375498E-2</v>
      </c>
      <c r="BK34" s="85">
        <v>6.9807418910899102E-2</v>
      </c>
      <c r="BL34" s="85">
        <v>8.2110479195065898E-3</v>
      </c>
      <c r="BM34" s="85">
        <v>2.3511960975084002E-2</v>
      </c>
      <c r="BN34" s="85">
        <v>2.7950590104263401E-2</v>
      </c>
      <c r="BO34" s="85">
        <v>1.81856781184591E-2</v>
      </c>
      <c r="BP34" s="85">
        <v>1.60259011601353E-2</v>
      </c>
      <c r="BQ34" s="85">
        <v>6.0891678230610702E-3</v>
      </c>
      <c r="BR34" s="85">
        <v>4.0666987153590997E-3</v>
      </c>
      <c r="BS34" s="85">
        <v>6.63151496558365E-2</v>
      </c>
      <c r="BT34" s="85">
        <v>9.17603889457657E-3</v>
      </c>
      <c r="BU34" s="85">
        <v>1.08258191356333E-2</v>
      </c>
      <c r="BV34" s="85">
        <v>7.7938393951669403E-3</v>
      </c>
      <c r="BW34" s="85">
        <v>3.3246503987786201E-3</v>
      </c>
      <c r="BX34" s="85">
        <v>5.0481125281058E-3</v>
      </c>
      <c r="BY34" s="85">
        <v>1.50809643892142E-3</v>
      </c>
      <c r="BZ34" s="85">
        <v>5.8557020013279802E-3</v>
      </c>
      <c r="CA34" s="85">
        <v>3.5599146569487701E-3</v>
      </c>
      <c r="CB34" s="85">
        <v>1.3962937244692801E-2</v>
      </c>
      <c r="CC34" s="85">
        <v>8.93595736467734E-3</v>
      </c>
      <c r="CD34" s="85">
        <v>0</v>
      </c>
      <c r="CE34" s="85">
        <v>5.5298409642870099E-3</v>
      </c>
      <c r="CF34" s="85">
        <v>8.6608323718635992E-3</v>
      </c>
      <c r="CG34" s="85">
        <v>1.12178766353864E-2</v>
      </c>
      <c r="CH34" s="85">
        <v>2.1395347056123301E-3</v>
      </c>
      <c r="CI34" s="85">
        <v>5.1203856562912504E-3</v>
      </c>
      <c r="CJ34" s="85">
        <v>7.1582418178786798E-3</v>
      </c>
      <c r="CK34" s="85">
        <v>1.5406036507197501E-2</v>
      </c>
      <c r="CL34" s="85">
        <v>5.4664856524949297E-3</v>
      </c>
      <c r="CM34" s="85">
        <v>1.41252799942123E-2</v>
      </c>
      <c r="CN34" s="85">
        <v>5.2871078740172198E-3</v>
      </c>
      <c r="CO34" s="85">
        <v>3.52320010695045E-3</v>
      </c>
      <c r="CP34" s="85">
        <v>1.7288037857817198E-2</v>
      </c>
      <c r="CQ34" s="85">
        <v>2.8779070796799502E-2</v>
      </c>
      <c r="CR34" s="85">
        <v>8.6153408797345395E-3</v>
      </c>
      <c r="CS34" s="85">
        <v>6.0276483720863401E-3</v>
      </c>
      <c r="CT34" s="85">
        <v>5.6733118425119399E-3</v>
      </c>
      <c r="CU34" s="85">
        <v>1.10665539881284E-2</v>
      </c>
      <c r="CV34" s="85">
        <v>8.6576475193987507E-3</v>
      </c>
      <c r="CW34" s="85">
        <v>1.30599741835673E-2</v>
      </c>
      <c r="CX34" s="85">
        <v>3.9305509409807503E-2</v>
      </c>
      <c r="CY34" s="85">
        <v>4.5846330662410199E-3</v>
      </c>
      <c r="CZ34" s="85">
        <v>1.1938873232386399E-2</v>
      </c>
      <c r="DA34" s="85">
        <v>1.5636171076718299E-2</v>
      </c>
      <c r="DB34" s="85">
        <v>1.1074216738829299E-2</v>
      </c>
      <c r="DC34" s="85">
        <v>1.2378623564455101E-2</v>
      </c>
      <c r="DD34" s="85">
        <v>1.3323575569915499E-2</v>
      </c>
      <c r="DE34" s="85">
        <v>5.2406535336672402E-3</v>
      </c>
      <c r="DF34" s="85">
        <v>7.5968397666585502E-2</v>
      </c>
      <c r="DG34" s="85">
        <v>5.8149258868558E-3</v>
      </c>
      <c r="DH34" s="86">
        <v>3.598987806172818</v>
      </c>
      <c r="DI34" s="87">
        <v>1.8921850558029594</v>
      </c>
    </row>
    <row r="35" spans="2:113" x14ac:dyDescent="0.45">
      <c r="B35" s="88" t="s">
        <v>30</v>
      </c>
      <c r="C35" s="89" t="s">
        <v>150</v>
      </c>
      <c r="D35" s="85">
        <v>4.8377080591807103E-3</v>
      </c>
      <c r="E35" s="85">
        <v>4.1085966912764301E-3</v>
      </c>
      <c r="F35" s="85">
        <v>7.1856088777004796E-3</v>
      </c>
      <c r="G35" s="85">
        <v>2.2440213672372399E-3</v>
      </c>
      <c r="H35" s="85">
        <v>2.7414802765449598E-3</v>
      </c>
      <c r="I35" s="85">
        <v>0</v>
      </c>
      <c r="J35" s="85">
        <v>1.08251217602181E-2</v>
      </c>
      <c r="K35" s="85">
        <v>2.9357318948074499E-3</v>
      </c>
      <c r="L35" s="85">
        <v>2.40598751184876E-3</v>
      </c>
      <c r="M35" s="85">
        <v>3.4976781374906501E-3</v>
      </c>
      <c r="N35" s="85">
        <v>0</v>
      </c>
      <c r="O35" s="85">
        <v>2.0196995717006302E-3</v>
      </c>
      <c r="P35" s="85">
        <v>1.4593500143036E-2</v>
      </c>
      <c r="Q35" s="85">
        <v>3.3490778158056901E-3</v>
      </c>
      <c r="R35" s="85">
        <v>3.3901333361392402E-3</v>
      </c>
      <c r="S35" s="85">
        <v>3.4091877800426201E-3</v>
      </c>
      <c r="T35" s="85">
        <v>2.35424066599949E-3</v>
      </c>
      <c r="U35" s="85">
        <v>1.9846898354045702E-3</v>
      </c>
      <c r="V35" s="85">
        <v>5.1079566363307098E-3</v>
      </c>
      <c r="W35" s="85">
        <v>3.8458041348218099E-3</v>
      </c>
      <c r="X35" s="85">
        <v>0</v>
      </c>
      <c r="Y35" s="85">
        <v>2.3564936768437198E-3</v>
      </c>
      <c r="Z35" s="85">
        <v>0</v>
      </c>
      <c r="AA35" s="85">
        <v>0</v>
      </c>
      <c r="AB35" s="85">
        <v>5.4957941177135204E-3</v>
      </c>
      <c r="AC35" s="85">
        <v>2.22872339299688E-3</v>
      </c>
      <c r="AD35" s="85">
        <v>0</v>
      </c>
      <c r="AE35" s="85">
        <v>2.9785754914732499E-3</v>
      </c>
      <c r="AF35" s="85">
        <v>2.8951061040819598E-3</v>
      </c>
      <c r="AG35" s="85">
        <v>1.06727033514596</v>
      </c>
      <c r="AH35" s="85">
        <v>1.7247820450279401E-2</v>
      </c>
      <c r="AI35" s="85">
        <v>2.7453470554237198E-3</v>
      </c>
      <c r="AJ35" s="85">
        <v>4.2150127482059397E-3</v>
      </c>
      <c r="AK35" s="85">
        <v>3.7406300069619102E-3</v>
      </c>
      <c r="AL35" s="85">
        <v>4.8497891663220501E-3</v>
      </c>
      <c r="AM35" s="85">
        <v>0</v>
      </c>
      <c r="AN35" s="85">
        <v>0</v>
      </c>
      <c r="AO35" s="85">
        <v>2.7174046703471598E-3</v>
      </c>
      <c r="AP35" s="85">
        <v>8.1590777649343297E-4</v>
      </c>
      <c r="AQ35" s="85">
        <v>6.7051931913296604E-3</v>
      </c>
      <c r="AR35" s="85">
        <v>5.6546390808671397E-3</v>
      </c>
      <c r="AS35" s="85">
        <v>5.5680855499751804E-3</v>
      </c>
      <c r="AT35" s="85">
        <v>3.2941626759333E-3</v>
      </c>
      <c r="AU35" s="85">
        <v>1.6671146678643101E-2</v>
      </c>
      <c r="AV35" s="85">
        <v>7.1645122645828396E-3</v>
      </c>
      <c r="AW35" s="85">
        <v>1.8678313304265799E-2</v>
      </c>
      <c r="AX35" s="85">
        <v>7.7747175947023199E-3</v>
      </c>
      <c r="AY35" s="85">
        <v>3.79653647474395E-3</v>
      </c>
      <c r="AZ35" s="85">
        <v>1.8316824130572101E-2</v>
      </c>
      <c r="BA35" s="85">
        <v>1.07255870162363E-2</v>
      </c>
      <c r="BB35" s="85">
        <v>4.2149341383676897E-3</v>
      </c>
      <c r="BC35" s="85">
        <v>9.32019613297232E-3</v>
      </c>
      <c r="BD35" s="85">
        <v>1.51867907462131E-2</v>
      </c>
      <c r="BE35" s="85">
        <v>4.90067127766262E-3</v>
      </c>
      <c r="BF35" s="85">
        <v>0</v>
      </c>
      <c r="BG35" s="85">
        <v>4.2147417434607003E-2</v>
      </c>
      <c r="BH35" s="85">
        <v>2.97727660033833E-2</v>
      </c>
      <c r="BI35" s="85">
        <v>1.42333740791389E-2</v>
      </c>
      <c r="BJ35" s="85">
        <v>2.3361995383590101E-2</v>
      </c>
      <c r="BK35" s="85">
        <v>7.3836537649617602E-3</v>
      </c>
      <c r="BL35" s="85">
        <v>1.07334776615149E-2</v>
      </c>
      <c r="BM35" s="85">
        <v>2.95510100216084E-3</v>
      </c>
      <c r="BN35" s="85">
        <v>3.2819968087730699E-3</v>
      </c>
      <c r="BO35" s="85">
        <v>6.4666250139343399E-3</v>
      </c>
      <c r="BP35" s="85">
        <v>4.5769179959085004E-3</v>
      </c>
      <c r="BQ35" s="85">
        <v>7.33054648209741E-3</v>
      </c>
      <c r="BR35" s="85">
        <v>1.3746842543255801E-3</v>
      </c>
      <c r="BS35" s="85">
        <v>5.8944784015845103E-3</v>
      </c>
      <c r="BT35" s="85">
        <v>2.2118068966593799E-2</v>
      </c>
      <c r="BU35" s="85">
        <v>2.0153640567153099E-3</v>
      </c>
      <c r="BV35" s="85">
        <v>1.4162394971190899E-3</v>
      </c>
      <c r="BW35" s="85">
        <v>8.1186002627765396E-4</v>
      </c>
      <c r="BX35" s="85">
        <v>6.8438213428101305E-4</v>
      </c>
      <c r="BY35" s="85">
        <v>1.8277628011239701E-4</v>
      </c>
      <c r="BZ35" s="85">
        <v>4.06325886686487E-3</v>
      </c>
      <c r="CA35" s="85">
        <v>4.6327711960402499E-3</v>
      </c>
      <c r="CB35" s="85">
        <v>2.4369925790894899E-2</v>
      </c>
      <c r="CC35" s="85">
        <v>9.2100695789661402E-3</v>
      </c>
      <c r="CD35" s="85">
        <v>0</v>
      </c>
      <c r="CE35" s="85">
        <v>2.4089279904096501E-3</v>
      </c>
      <c r="CF35" s="85">
        <v>2.5550957249012899E-3</v>
      </c>
      <c r="CG35" s="85">
        <v>2.1670283768636198E-3</v>
      </c>
      <c r="CH35" s="85">
        <v>1.4413337457440101E-3</v>
      </c>
      <c r="CI35" s="85">
        <v>2.4354584031138402E-3</v>
      </c>
      <c r="CJ35" s="85">
        <v>2.2471371935194298E-3</v>
      </c>
      <c r="CK35" s="85">
        <v>2.26782076162083E-3</v>
      </c>
      <c r="CL35" s="85">
        <v>2.1751746388494401E-3</v>
      </c>
      <c r="CM35" s="85">
        <v>2.1431913891579498E-3</v>
      </c>
      <c r="CN35" s="85">
        <v>3.83060982173256E-3</v>
      </c>
      <c r="CO35" s="85">
        <v>1.4638671326496701E-3</v>
      </c>
      <c r="CP35" s="85">
        <v>2.8598232795817302E-3</v>
      </c>
      <c r="CQ35" s="85">
        <v>3.86017802819717E-3</v>
      </c>
      <c r="CR35" s="85">
        <v>3.67618343923412E-3</v>
      </c>
      <c r="CS35" s="85">
        <v>2.8046861472249699E-3</v>
      </c>
      <c r="CT35" s="85">
        <v>2.6998738606613401E-3</v>
      </c>
      <c r="CU35" s="85">
        <v>6.3808606418157901E-3</v>
      </c>
      <c r="CV35" s="85">
        <v>9.2040275864543192E-3</v>
      </c>
      <c r="CW35" s="85">
        <v>2.2650596203537899E-3</v>
      </c>
      <c r="CX35" s="85">
        <v>6.5944543312560097E-2</v>
      </c>
      <c r="CY35" s="85">
        <v>1.1056933851215001E-3</v>
      </c>
      <c r="CZ35" s="85">
        <v>4.9451262881305197E-3</v>
      </c>
      <c r="DA35" s="85">
        <v>2.4036970563412001E-3</v>
      </c>
      <c r="DB35" s="85">
        <v>3.0441129831096001E-3</v>
      </c>
      <c r="DC35" s="85">
        <v>5.68031136787585E-3</v>
      </c>
      <c r="DD35" s="85">
        <v>1.32202139945877E-2</v>
      </c>
      <c r="DE35" s="85">
        <v>2.8862324216143501E-3</v>
      </c>
      <c r="DF35" s="85">
        <v>1.4498047151951601E-2</v>
      </c>
      <c r="DG35" s="85">
        <v>1.66025475858903E-3</v>
      </c>
      <c r="DH35" s="86">
        <v>1.7416577957375687</v>
      </c>
      <c r="DI35" s="87">
        <v>0.91568491778854999</v>
      </c>
    </row>
    <row r="36" spans="2:113" x14ac:dyDescent="0.45">
      <c r="B36" s="88" t="s">
        <v>31</v>
      </c>
      <c r="C36" s="89" t="s">
        <v>151</v>
      </c>
      <c r="D36" s="85">
        <v>1.29209196718116E-4</v>
      </c>
      <c r="E36" s="85">
        <v>1.0003291058126001E-4</v>
      </c>
      <c r="F36" s="85">
        <v>8.9920369675626895E-5</v>
      </c>
      <c r="G36" s="85">
        <v>6.62157149273218E-5</v>
      </c>
      <c r="H36" s="85">
        <v>1.21252693629158E-4</v>
      </c>
      <c r="I36" s="85">
        <v>0</v>
      </c>
      <c r="J36" s="85">
        <v>1.7074147987364201E-3</v>
      </c>
      <c r="K36" s="85">
        <v>1.41203321606806E-4</v>
      </c>
      <c r="L36" s="85">
        <v>1.25962571256735E-4</v>
      </c>
      <c r="M36" s="85">
        <v>1.1565628186829799E-4</v>
      </c>
      <c r="N36" s="85">
        <v>0</v>
      </c>
      <c r="O36" s="85">
        <v>1.78461777559553E-4</v>
      </c>
      <c r="P36" s="85">
        <v>2.3111155295375998E-3</v>
      </c>
      <c r="Q36" s="85">
        <v>2.3548337913126299E-4</v>
      </c>
      <c r="R36" s="85">
        <v>1.26091286561284E-3</v>
      </c>
      <c r="S36" s="85">
        <v>1.9353934618263801E-4</v>
      </c>
      <c r="T36" s="85">
        <v>2.6668265343808399E-4</v>
      </c>
      <c r="U36" s="85">
        <v>1.6495253019798301E-4</v>
      </c>
      <c r="V36" s="85">
        <v>3.1071395089190998E-4</v>
      </c>
      <c r="W36" s="85">
        <v>1.8096229789977601E-4</v>
      </c>
      <c r="X36" s="85">
        <v>0</v>
      </c>
      <c r="Y36" s="85">
        <v>9.88318134437774E-5</v>
      </c>
      <c r="Z36" s="85">
        <v>0</v>
      </c>
      <c r="AA36" s="85">
        <v>0</v>
      </c>
      <c r="AB36" s="85">
        <v>1.4879908464183201E-4</v>
      </c>
      <c r="AC36" s="85">
        <v>2.94672179473219E-4</v>
      </c>
      <c r="AD36" s="85">
        <v>0</v>
      </c>
      <c r="AE36" s="85">
        <v>7.03914038886767E-4</v>
      </c>
      <c r="AF36" s="85">
        <v>1.5032736926735401E-4</v>
      </c>
      <c r="AG36" s="85">
        <v>2.8536947051923701E-4</v>
      </c>
      <c r="AH36" s="85">
        <v>1.19384130350971</v>
      </c>
      <c r="AI36" s="85">
        <v>2.3094531935810401E-4</v>
      </c>
      <c r="AJ36" s="85">
        <v>2.4645710365903302E-4</v>
      </c>
      <c r="AK36" s="85">
        <v>1.3162573909898201E-3</v>
      </c>
      <c r="AL36" s="85">
        <v>4.28569638803167E-4</v>
      </c>
      <c r="AM36" s="85">
        <v>0</v>
      </c>
      <c r="AN36" s="85">
        <v>0</v>
      </c>
      <c r="AO36" s="85">
        <v>3.5498067243669998E-4</v>
      </c>
      <c r="AP36" s="85">
        <v>5.3049554389092399E-5</v>
      </c>
      <c r="AQ36" s="85">
        <v>6.4440873015684196E-4</v>
      </c>
      <c r="AR36" s="85">
        <v>5.6218736111535497E-4</v>
      </c>
      <c r="AS36" s="85">
        <v>3.36082166552968E-4</v>
      </c>
      <c r="AT36" s="85">
        <v>1.69884554990936E-4</v>
      </c>
      <c r="AU36" s="85">
        <v>1.6456766856760499E-4</v>
      </c>
      <c r="AV36" s="85">
        <v>6.7553011943921701E-4</v>
      </c>
      <c r="AW36" s="85">
        <v>4.3731423090966602E-4</v>
      </c>
      <c r="AX36" s="85">
        <v>4.6397875467509898E-4</v>
      </c>
      <c r="AY36" s="85">
        <v>5.2563703607537101E-4</v>
      </c>
      <c r="AZ36" s="85">
        <v>2.6247728466618001E-4</v>
      </c>
      <c r="BA36" s="85">
        <v>2.07170455579463E-4</v>
      </c>
      <c r="BB36" s="85">
        <v>3.6013094296163402E-4</v>
      </c>
      <c r="BC36" s="85">
        <v>2.52598634258996E-4</v>
      </c>
      <c r="BD36" s="85">
        <v>8.4504517195217396E-4</v>
      </c>
      <c r="BE36" s="85">
        <v>2.7939750146406197E-4</v>
      </c>
      <c r="BF36" s="85">
        <v>0</v>
      </c>
      <c r="BG36" s="85">
        <v>3.1101564198271801E-4</v>
      </c>
      <c r="BH36" s="85">
        <v>3.2024775544759398E-4</v>
      </c>
      <c r="BI36" s="85">
        <v>1.2457922134815401E-4</v>
      </c>
      <c r="BJ36" s="85">
        <v>2.42783411126396E-4</v>
      </c>
      <c r="BK36" s="85">
        <v>1.3243749580025401E-3</v>
      </c>
      <c r="BL36" s="85">
        <v>2.4080807383921601E-4</v>
      </c>
      <c r="BM36" s="85">
        <v>1.7224973776809301E-4</v>
      </c>
      <c r="BN36" s="85">
        <v>1.9138071654396099E-4</v>
      </c>
      <c r="BO36" s="85">
        <v>1.7200710492226199E-4</v>
      </c>
      <c r="BP36" s="85">
        <v>1.8301383648427E-4</v>
      </c>
      <c r="BQ36" s="85">
        <v>1.25285337058172E-4</v>
      </c>
      <c r="BR36" s="85">
        <v>7.1452074258096902E-3</v>
      </c>
      <c r="BS36" s="85">
        <v>3.45780380471736E-4</v>
      </c>
      <c r="BT36" s="85">
        <v>4.3128613647642501E-4</v>
      </c>
      <c r="BU36" s="85">
        <v>2.0542199434686701E-4</v>
      </c>
      <c r="BV36" s="85">
        <v>2.1170308087201101E-4</v>
      </c>
      <c r="BW36" s="85">
        <v>6.7525524739998904E-5</v>
      </c>
      <c r="BX36" s="85">
        <v>5.9686836899515601E-5</v>
      </c>
      <c r="BY36" s="85">
        <v>2.0650077572913198E-5</v>
      </c>
      <c r="BZ36" s="85">
        <v>2.6413627598956399E-4</v>
      </c>
      <c r="CA36" s="85">
        <v>8.9339069052755301E-5</v>
      </c>
      <c r="CB36" s="85">
        <v>2.3431330477125201E-4</v>
      </c>
      <c r="CC36" s="85">
        <v>1.84729793378649E-4</v>
      </c>
      <c r="CD36" s="85">
        <v>0</v>
      </c>
      <c r="CE36" s="85">
        <v>6.7008576416732494E-5</v>
      </c>
      <c r="CF36" s="85">
        <v>1.0059070249263801E-4</v>
      </c>
      <c r="CG36" s="85">
        <v>1.1446809003418E-4</v>
      </c>
      <c r="CH36" s="85">
        <v>5.1533922843682899E-4</v>
      </c>
      <c r="CI36" s="85">
        <v>7.9526457053030199E-4</v>
      </c>
      <c r="CJ36" s="85">
        <v>3.8591602661326599E-4</v>
      </c>
      <c r="CK36" s="85">
        <v>1.06536596956547E-4</v>
      </c>
      <c r="CL36" s="85">
        <v>3.7614792164155497E-4</v>
      </c>
      <c r="CM36" s="85">
        <v>1.7211165930593999E-4</v>
      </c>
      <c r="CN36" s="85">
        <v>3.9569607073734698E-4</v>
      </c>
      <c r="CO36" s="85">
        <v>1.4776580399505299E-4</v>
      </c>
      <c r="CP36" s="85">
        <v>1.1979964126678901E-3</v>
      </c>
      <c r="CQ36" s="85">
        <v>1.5354006847420501E-4</v>
      </c>
      <c r="CR36" s="85">
        <v>3.3670153617096398E-4</v>
      </c>
      <c r="CS36" s="85">
        <v>1.72068263361407E-4</v>
      </c>
      <c r="CT36" s="85">
        <v>1.2691277635422499E-4</v>
      </c>
      <c r="CU36" s="85">
        <v>1.5389028029667701E-3</v>
      </c>
      <c r="CV36" s="85">
        <v>7.3072757810778096E-4</v>
      </c>
      <c r="CW36" s="85">
        <v>2.86093444058943E-4</v>
      </c>
      <c r="CX36" s="85">
        <v>2.1029269042197699E-4</v>
      </c>
      <c r="CY36" s="85">
        <v>1.9231516854581601E-4</v>
      </c>
      <c r="CZ36" s="85">
        <v>3.29348942059491E-4</v>
      </c>
      <c r="DA36" s="85">
        <v>1.5455081539018499E-4</v>
      </c>
      <c r="DB36" s="85">
        <v>4.2405402756063801E-4</v>
      </c>
      <c r="DC36" s="85">
        <v>3.9599966388112202E-4</v>
      </c>
      <c r="DD36" s="85">
        <v>1.22506590728769E-4</v>
      </c>
      <c r="DE36" s="85">
        <v>1.1148250146185599E-3</v>
      </c>
      <c r="DF36" s="85">
        <v>3.8859999808322002E-4</v>
      </c>
      <c r="DG36" s="85">
        <v>6.8405212007410896E-4</v>
      </c>
      <c r="DH36" s="86">
        <v>1.2364434388039873</v>
      </c>
      <c r="DI36" s="87">
        <v>0.65006605280456531</v>
      </c>
    </row>
    <row r="37" spans="2:113" x14ac:dyDescent="0.45">
      <c r="B37" s="88" t="s">
        <v>32</v>
      </c>
      <c r="C37" s="89" t="s">
        <v>152</v>
      </c>
      <c r="D37" s="85">
        <v>9.4601912535817402E-4</v>
      </c>
      <c r="E37" s="85">
        <v>8.6035890367651999E-4</v>
      </c>
      <c r="F37" s="85">
        <v>1.0848613330704799E-3</v>
      </c>
      <c r="G37" s="85">
        <v>3.0720800841908802E-4</v>
      </c>
      <c r="H37" s="85">
        <v>3.9113719163489898E-4</v>
      </c>
      <c r="I37" s="85">
        <v>0</v>
      </c>
      <c r="J37" s="85">
        <v>8.7209579824780903E-4</v>
      </c>
      <c r="K37" s="85">
        <v>1.6122324075803201E-3</v>
      </c>
      <c r="L37" s="85">
        <v>8.3770222974491795E-3</v>
      </c>
      <c r="M37" s="85">
        <v>7.9279208598779995E-4</v>
      </c>
      <c r="N37" s="85">
        <v>0</v>
      </c>
      <c r="O37" s="85">
        <v>6.0209160726263202E-4</v>
      </c>
      <c r="P37" s="85">
        <v>8.2681766023628696E-4</v>
      </c>
      <c r="Q37" s="85">
        <v>1.0964450462046999E-3</v>
      </c>
      <c r="R37" s="85">
        <v>7.2108808110382004E-3</v>
      </c>
      <c r="S37" s="85">
        <v>8.3149423627026605E-4</v>
      </c>
      <c r="T37" s="85">
        <v>6.61913319607086E-4</v>
      </c>
      <c r="U37" s="85">
        <v>7.30244527992652E-4</v>
      </c>
      <c r="V37" s="85">
        <v>8.5451270275534695E-4</v>
      </c>
      <c r="W37" s="85">
        <v>2.8664033168469402E-3</v>
      </c>
      <c r="X37" s="85">
        <v>0</v>
      </c>
      <c r="Y37" s="85">
        <v>2.3444595211183001E-3</v>
      </c>
      <c r="Z37" s="85">
        <v>0</v>
      </c>
      <c r="AA37" s="85">
        <v>0</v>
      </c>
      <c r="AB37" s="85">
        <v>1.6267384650030699E-2</v>
      </c>
      <c r="AC37" s="85">
        <v>8.8728921036470999E-3</v>
      </c>
      <c r="AD37" s="85">
        <v>0</v>
      </c>
      <c r="AE37" s="85">
        <v>1.0390922095272199E-3</v>
      </c>
      <c r="AF37" s="85">
        <v>4.5170947391612202E-3</v>
      </c>
      <c r="AG37" s="85">
        <v>1.89214002442323E-3</v>
      </c>
      <c r="AH37" s="85">
        <v>9.5874303194658098E-4</v>
      </c>
      <c r="AI37" s="85">
        <v>1.0512535172391499</v>
      </c>
      <c r="AJ37" s="85">
        <v>1.42131988379164E-3</v>
      </c>
      <c r="AK37" s="85">
        <v>9.9698947506841299E-4</v>
      </c>
      <c r="AL37" s="85">
        <v>1.8294577022567201E-2</v>
      </c>
      <c r="AM37" s="85">
        <v>0</v>
      </c>
      <c r="AN37" s="85">
        <v>0</v>
      </c>
      <c r="AO37" s="85">
        <v>7.3619071967661904E-4</v>
      </c>
      <c r="AP37" s="85">
        <v>1.03957434505677E-4</v>
      </c>
      <c r="AQ37" s="85">
        <v>7.0007578910490597E-4</v>
      </c>
      <c r="AR37" s="85">
        <v>9.4053397569954602E-4</v>
      </c>
      <c r="AS37" s="85">
        <v>1.30287539149563E-3</v>
      </c>
      <c r="AT37" s="85">
        <v>3.9583296455218903E-3</v>
      </c>
      <c r="AU37" s="85">
        <v>3.3439871554845602E-3</v>
      </c>
      <c r="AV37" s="85">
        <v>1.6227989979998099E-3</v>
      </c>
      <c r="AW37" s="85">
        <v>9.0106840031487292E-3</v>
      </c>
      <c r="AX37" s="85">
        <v>1.1311101841117501E-2</v>
      </c>
      <c r="AY37" s="85">
        <v>1.1662041689141501E-2</v>
      </c>
      <c r="AZ37" s="85">
        <v>2.46152155967185E-3</v>
      </c>
      <c r="BA37" s="85">
        <v>5.2929615245303503E-3</v>
      </c>
      <c r="BB37" s="85">
        <v>5.4866568461061698E-3</v>
      </c>
      <c r="BC37" s="85">
        <v>1.1552194441040199E-2</v>
      </c>
      <c r="BD37" s="85">
        <v>4.8085201785448804E-3</v>
      </c>
      <c r="BE37" s="85">
        <v>4.1096471407689799E-3</v>
      </c>
      <c r="BF37" s="85">
        <v>0</v>
      </c>
      <c r="BG37" s="85">
        <v>7.2332350868011498E-3</v>
      </c>
      <c r="BH37" s="85">
        <v>1.62411164822528E-3</v>
      </c>
      <c r="BI37" s="85">
        <v>7.8324590149292795E-4</v>
      </c>
      <c r="BJ37" s="85">
        <v>1.10526089089965E-2</v>
      </c>
      <c r="BK37" s="85">
        <v>5.8404716690708802E-3</v>
      </c>
      <c r="BL37" s="85">
        <v>5.4133301747223499E-4</v>
      </c>
      <c r="BM37" s="85">
        <v>4.2999893613304098E-3</v>
      </c>
      <c r="BN37" s="85">
        <v>3.4462414929910699E-3</v>
      </c>
      <c r="BO37" s="85">
        <v>8.0346884847687697E-4</v>
      </c>
      <c r="BP37" s="85">
        <v>6.9732903178998298E-4</v>
      </c>
      <c r="BQ37" s="85">
        <v>1.05049468596541E-3</v>
      </c>
      <c r="BR37" s="85">
        <v>3.1244462326730798E-4</v>
      </c>
      <c r="BS37" s="85">
        <v>1.03761809929145E-3</v>
      </c>
      <c r="BT37" s="85">
        <v>7.1869891668694297E-4</v>
      </c>
      <c r="BU37" s="85">
        <v>3.5156274340462202E-4</v>
      </c>
      <c r="BV37" s="85">
        <v>2.51617768533326E-4</v>
      </c>
      <c r="BW37" s="85">
        <v>1.4765866070981599E-4</v>
      </c>
      <c r="BX37" s="85">
        <v>1.6141290286157399E-4</v>
      </c>
      <c r="BY37" s="85">
        <v>5.7662481530004297E-5</v>
      </c>
      <c r="BZ37" s="85">
        <v>1.10999819744254E-3</v>
      </c>
      <c r="CA37" s="85">
        <v>4.1441116660419799E-4</v>
      </c>
      <c r="CB37" s="85">
        <v>2.1799115180095698E-3</v>
      </c>
      <c r="CC37" s="85">
        <v>6.8148725732772005E-4</v>
      </c>
      <c r="CD37" s="85">
        <v>0</v>
      </c>
      <c r="CE37" s="85">
        <v>2.6045276027563698E-4</v>
      </c>
      <c r="CF37" s="85">
        <v>4.0101790672884401E-4</v>
      </c>
      <c r="CG37" s="85">
        <v>3.6848031136863798E-4</v>
      </c>
      <c r="CH37" s="85">
        <v>1.51914974174914E-4</v>
      </c>
      <c r="CI37" s="85">
        <v>3.4472538111615398E-4</v>
      </c>
      <c r="CJ37" s="85">
        <v>4.3742565898243797E-4</v>
      </c>
      <c r="CK37" s="85">
        <v>4.5276591334821698E-4</v>
      </c>
      <c r="CL37" s="85">
        <v>3.4525163049313001E-4</v>
      </c>
      <c r="CM37" s="85">
        <v>5.3893125777955896E-4</v>
      </c>
      <c r="CN37" s="85">
        <v>5.3607328725821404E-4</v>
      </c>
      <c r="CO37" s="85">
        <v>7.2624653927331302E-4</v>
      </c>
      <c r="CP37" s="85">
        <v>3.2640136647887502E-3</v>
      </c>
      <c r="CQ37" s="85">
        <v>4.4527917745840499E-3</v>
      </c>
      <c r="CR37" s="85">
        <v>6.92251032382431E-3</v>
      </c>
      <c r="CS37" s="85">
        <v>6.7410651370877295E-4</v>
      </c>
      <c r="CT37" s="85">
        <v>5.8694275230697401E-4</v>
      </c>
      <c r="CU37" s="85">
        <v>6.8081201692610498E-4</v>
      </c>
      <c r="CV37" s="85">
        <v>1.3077409701190499E-3</v>
      </c>
      <c r="CW37" s="85">
        <v>4.95408130462862E-4</v>
      </c>
      <c r="CX37" s="85">
        <v>8.9618912141391401E-3</v>
      </c>
      <c r="CY37" s="85">
        <v>2.28796516026714E-4</v>
      </c>
      <c r="CZ37" s="85">
        <v>1.31690017437144E-3</v>
      </c>
      <c r="DA37" s="85">
        <v>1.2594018741019901E-3</v>
      </c>
      <c r="DB37" s="85">
        <v>7.3224906804307695E-4</v>
      </c>
      <c r="DC37" s="85">
        <v>1.27220826014478E-3</v>
      </c>
      <c r="DD37" s="85">
        <v>1.8635092694218099E-3</v>
      </c>
      <c r="DE37" s="85">
        <v>5.2154062817823699E-4</v>
      </c>
      <c r="DF37" s="85">
        <v>2.13486687823804E-3</v>
      </c>
      <c r="DG37" s="85">
        <v>1.04823579107619E-3</v>
      </c>
      <c r="DH37" s="86">
        <v>1.3042710440431717</v>
      </c>
      <c r="DI37" s="87">
        <v>0.68572674073030937</v>
      </c>
    </row>
    <row r="38" spans="2:113" x14ac:dyDescent="0.45">
      <c r="B38" s="88" t="s">
        <v>33</v>
      </c>
      <c r="C38" s="89" t="s">
        <v>153</v>
      </c>
      <c r="D38" s="85">
        <v>1.9777063454189201E-4</v>
      </c>
      <c r="E38" s="85">
        <v>2.1353764003928801E-4</v>
      </c>
      <c r="F38" s="85">
        <v>2.48365531191309E-4</v>
      </c>
      <c r="G38" s="85">
        <v>1.03860739740186E-4</v>
      </c>
      <c r="H38" s="85">
        <v>1.18691613230691E-4</v>
      </c>
      <c r="I38" s="85">
        <v>0</v>
      </c>
      <c r="J38" s="85">
        <v>2.9113987666960902E-4</v>
      </c>
      <c r="K38" s="85">
        <v>1.2834551121297701E-4</v>
      </c>
      <c r="L38" s="85">
        <v>1.09193873438195E-4</v>
      </c>
      <c r="M38" s="85">
        <v>2.22475159248822E-4</v>
      </c>
      <c r="N38" s="85">
        <v>0</v>
      </c>
      <c r="O38" s="85">
        <v>1.80098422024345E-4</v>
      </c>
      <c r="P38" s="85">
        <v>1.32439132955153E-4</v>
      </c>
      <c r="Q38" s="85">
        <v>1.3191419709123901E-4</v>
      </c>
      <c r="R38" s="85">
        <v>1.63640075671917E-4</v>
      </c>
      <c r="S38" s="85">
        <v>3.9936217947431302E-4</v>
      </c>
      <c r="T38" s="85">
        <v>2.6110018939432E-4</v>
      </c>
      <c r="U38" s="85">
        <v>1.40867591697698E-4</v>
      </c>
      <c r="V38" s="85">
        <v>1.7214943234048901E-4</v>
      </c>
      <c r="W38" s="85">
        <v>1.8937967006521999E-4</v>
      </c>
      <c r="X38" s="85">
        <v>0</v>
      </c>
      <c r="Y38" s="85">
        <v>3.1418411879961301E-4</v>
      </c>
      <c r="Z38" s="85">
        <v>0</v>
      </c>
      <c r="AA38" s="85">
        <v>0</v>
      </c>
      <c r="AB38" s="85">
        <v>1.6109870445653199E-4</v>
      </c>
      <c r="AC38" s="85">
        <v>2.0361792461622699E-4</v>
      </c>
      <c r="AD38" s="85">
        <v>0</v>
      </c>
      <c r="AE38" s="85">
        <v>4.4259062219494902E-4</v>
      </c>
      <c r="AF38" s="85">
        <v>1.98023875828774E-4</v>
      </c>
      <c r="AG38" s="85">
        <v>1.7561764607565501E-4</v>
      </c>
      <c r="AH38" s="85">
        <v>1.44078859793962E-4</v>
      </c>
      <c r="AI38" s="85">
        <v>2.5386724463219499E-4</v>
      </c>
      <c r="AJ38" s="85">
        <v>1.1345036943603199</v>
      </c>
      <c r="AK38" s="85">
        <v>2.3043308956264299E-4</v>
      </c>
      <c r="AL38" s="85">
        <v>4.5965413713898901E-4</v>
      </c>
      <c r="AM38" s="85">
        <v>0</v>
      </c>
      <c r="AN38" s="85">
        <v>0</v>
      </c>
      <c r="AO38" s="85">
        <v>2.5375123743898799E-4</v>
      </c>
      <c r="AP38" s="85">
        <v>8.6182578046132698E-5</v>
      </c>
      <c r="AQ38" s="85">
        <v>3.88234848901562E-4</v>
      </c>
      <c r="AR38" s="85">
        <v>3.4073277194806602E-4</v>
      </c>
      <c r="AS38" s="85">
        <v>2.4658676236679998E-4</v>
      </c>
      <c r="AT38" s="85">
        <v>2.5717366435115799E-4</v>
      </c>
      <c r="AU38" s="85">
        <v>1.45219311052958E-4</v>
      </c>
      <c r="AV38" s="85">
        <v>1.24979111401049E-4</v>
      </c>
      <c r="AW38" s="85">
        <v>1.64423230766075E-4</v>
      </c>
      <c r="AX38" s="85">
        <v>2.1190142575143E-4</v>
      </c>
      <c r="AY38" s="85">
        <v>2.8524817677224099E-4</v>
      </c>
      <c r="AZ38" s="85">
        <v>1.86468523387772E-4</v>
      </c>
      <c r="BA38" s="85">
        <v>1.73279645638275E-4</v>
      </c>
      <c r="BB38" s="85">
        <v>1.8346279644019099E-4</v>
      </c>
      <c r="BC38" s="85">
        <v>2.1505427388067899E-4</v>
      </c>
      <c r="BD38" s="85">
        <v>2.01052092499325E-4</v>
      </c>
      <c r="BE38" s="85">
        <v>1.68023323373831E-4</v>
      </c>
      <c r="BF38" s="85">
        <v>0</v>
      </c>
      <c r="BG38" s="85">
        <v>1.3428982009707299E-4</v>
      </c>
      <c r="BH38" s="85">
        <v>1.4136673672057899E-4</v>
      </c>
      <c r="BI38" s="85">
        <v>1.8457535762031899E-4</v>
      </c>
      <c r="BJ38" s="85">
        <v>1.6579132955139099E-4</v>
      </c>
      <c r="BK38" s="85">
        <v>4.37381064660033E-4</v>
      </c>
      <c r="BL38" s="85">
        <v>1.10584645690935E-4</v>
      </c>
      <c r="BM38" s="85">
        <v>3.1671391342914697E-2</v>
      </c>
      <c r="BN38" s="85">
        <v>3.95420748539871E-2</v>
      </c>
      <c r="BO38" s="85">
        <v>6.3271583539348003E-2</v>
      </c>
      <c r="BP38" s="85">
        <v>2.4045350478310901E-2</v>
      </c>
      <c r="BQ38" s="85">
        <v>4.2720097797568701E-4</v>
      </c>
      <c r="BR38" s="85">
        <v>1.1408278492550899E-3</v>
      </c>
      <c r="BS38" s="85">
        <v>1.0967950155356999E-3</v>
      </c>
      <c r="BT38" s="85">
        <v>3.3588090698074701E-4</v>
      </c>
      <c r="BU38" s="85">
        <v>1.52046792841237E-4</v>
      </c>
      <c r="BV38" s="85">
        <v>1.3713675543920999E-4</v>
      </c>
      <c r="BW38" s="85">
        <v>1.52462782282678E-4</v>
      </c>
      <c r="BX38" s="85">
        <v>4.5117368982408601E-4</v>
      </c>
      <c r="BY38" s="85">
        <v>4.4416645719443603E-4</v>
      </c>
      <c r="BZ38" s="85">
        <v>4.8904867771949799E-4</v>
      </c>
      <c r="CA38" s="85">
        <v>5.4348631429046503E-5</v>
      </c>
      <c r="CB38" s="85">
        <v>5.3017416665686995E-4</v>
      </c>
      <c r="CC38" s="85">
        <v>2.3097654330083599E-4</v>
      </c>
      <c r="CD38" s="85">
        <v>0</v>
      </c>
      <c r="CE38" s="85">
        <v>1.30269807265576E-4</v>
      </c>
      <c r="CF38" s="85">
        <v>3.2631858861202102E-4</v>
      </c>
      <c r="CG38" s="85">
        <v>4.9611215273956898E-4</v>
      </c>
      <c r="CH38" s="85">
        <v>6.5679080442823104E-5</v>
      </c>
      <c r="CI38" s="85">
        <v>2.23305176970086E-4</v>
      </c>
      <c r="CJ38" s="85">
        <v>4.0924814333669502E-4</v>
      </c>
      <c r="CK38" s="85">
        <v>7.9358164842398407E-5</v>
      </c>
      <c r="CL38" s="85">
        <v>2.8128410904999199E-4</v>
      </c>
      <c r="CM38" s="85">
        <v>1.3156088944164099E-4</v>
      </c>
      <c r="CN38" s="85">
        <v>2.33358372093039E-4</v>
      </c>
      <c r="CO38" s="85">
        <v>2.37142538260274E-4</v>
      </c>
      <c r="CP38" s="85">
        <v>1.9000831888050601E-4</v>
      </c>
      <c r="CQ38" s="85">
        <v>1.32011306111041E-4</v>
      </c>
      <c r="CR38" s="85">
        <v>1.5325075889448199E-4</v>
      </c>
      <c r="CS38" s="85">
        <v>1.3503440830265801E-4</v>
      </c>
      <c r="CT38" s="85">
        <v>1.0420348813148799E-4</v>
      </c>
      <c r="CU38" s="85">
        <v>9.6477828751956999E-5</v>
      </c>
      <c r="CV38" s="85">
        <v>1.2216907556580699E-4</v>
      </c>
      <c r="CW38" s="85">
        <v>2.2960056436588101E-4</v>
      </c>
      <c r="CX38" s="85">
        <v>1.2720103613837801E-4</v>
      </c>
      <c r="CY38" s="85">
        <v>7.5148599092768903E-5</v>
      </c>
      <c r="CZ38" s="85">
        <v>2.2416248939970099E-4</v>
      </c>
      <c r="DA38" s="85">
        <v>1.42552001608139E-4</v>
      </c>
      <c r="DB38" s="85">
        <v>1.5770516609178099E-4</v>
      </c>
      <c r="DC38" s="85">
        <v>2.0022664353087799E-4</v>
      </c>
      <c r="DD38" s="85">
        <v>7.5488353138623005E-5</v>
      </c>
      <c r="DE38" s="85">
        <v>1.4755689516162901E-4</v>
      </c>
      <c r="DF38" s="85">
        <v>2.59719188012784E-4</v>
      </c>
      <c r="DG38" s="85">
        <v>8.8938956893835799E-4</v>
      </c>
      <c r="DH38" s="86">
        <v>1.3155451369559701</v>
      </c>
      <c r="DI38" s="87">
        <v>0.69165414901181077</v>
      </c>
    </row>
    <row r="39" spans="2:113" x14ac:dyDescent="0.45">
      <c r="B39" s="88" t="s">
        <v>34</v>
      </c>
      <c r="C39" s="89" t="s">
        <v>154</v>
      </c>
      <c r="D39" s="85">
        <v>1.7916539816968601E-4</v>
      </c>
      <c r="E39" s="85">
        <v>1.2837308505411201E-4</v>
      </c>
      <c r="F39" s="85">
        <v>2.1791056953431099E-4</v>
      </c>
      <c r="G39" s="85">
        <v>7.1000506551978794E-5</v>
      </c>
      <c r="H39" s="85">
        <v>8.2817417337244397E-5</v>
      </c>
      <c r="I39" s="85">
        <v>0</v>
      </c>
      <c r="J39" s="85">
        <v>2.2455396427244499E-4</v>
      </c>
      <c r="K39" s="85">
        <v>1.14373638892081E-4</v>
      </c>
      <c r="L39" s="85">
        <v>1.7287635528240899E-4</v>
      </c>
      <c r="M39" s="85">
        <v>1.19364525259631E-4</v>
      </c>
      <c r="N39" s="85">
        <v>0</v>
      </c>
      <c r="O39" s="85">
        <v>7.4564517924041395E-5</v>
      </c>
      <c r="P39" s="85">
        <v>8.7833407522477201E-5</v>
      </c>
      <c r="Q39" s="85">
        <v>1.2573045045215301E-4</v>
      </c>
      <c r="R39" s="85">
        <v>7.3780158709334102E-4</v>
      </c>
      <c r="S39" s="85">
        <v>1.34340578094276E-4</v>
      </c>
      <c r="T39" s="85">
        <v>9.1247805812929596E-5</v>
      </c>
      <c r="U39" s="85">
        <v>8.1963498870421102E-5</v>
      </c>
      <c r="V39" s="85">
        <v>1.2083071870611201E-4</v>
      </c>
      <c r="W39" s="85">
        <v>3.2609916238766798E-4</v>
      </c>
      <c r="X39" s="85">
        <v>0</v>
      </c>
      <c r="Y39" s="85">
        <v>1.3078231707479201E-4</v>
      </c>
      <c r="Z39" s="85">
        <v>0</v>
      </c>
      <c r="AA39" s="85">
        <v>0</v>
      </c>
      <c r="AB39" s="85">
        <v>1.2946411559746899E-4</v>
      </c>
      <c r="AC39" s="85">
        <v>1.47455649408719E-4</v>
      </c>
      <c r="AD39" s="85">
        <v>0</v>
      </c>
      <c r="AE39" s="85">
        <v>9.0844526114429203E-5</v>
      </c>
      <c r="AF39" s="85">
        <v>1.7993011249585E-4</v>
      </c>
      <c r="AG39" s="85">
        <v>1.2998395857691001E-4</v>
      </c>
      <c r="AH39" s="85">
        <v>1.21029185262642E-4</v>
      </c>
      <c r="AI39" s="85">
        <v>1.1746718068196E-4</v>
      </c>
      <c r="AJ39" s="85">
        <v>1.4225878090377801E-4</v>
      </c>
      <c r="AK39" s="85">
        <v>1.00536574364569</v>
      </c>
      <c r="AL39" s="85">
        <v>1.5257526038876701E-4</v>
      </c>
      <c r="AM39" s="85">
        <v>0</v>
      </c>
      <c r="AN39" s="85">
        <v>0</v>
      </c>
      <c r="AO39" s="85">
        <v>1.32293400158689E-4</v>
      </c>
      <c r="AP39" s="85">
        <v>3.6758485300439099E-5</v>
      </c>
      <c r="AQ39" s="85">
        <v>1.8641852630385501E-4</v>
      </c>
      <c r="AR39" s="85">
        <v>1.8644292657576101E-4</v>
      </c>
      <c r="AS39" s="85">
        <v>1.2792104444799799E-4</v>
      </c>
      <c r="AT39" s="85">
        <v>8.4008907122558297E-4</v>
      </c>
      <c r="AU39" s="85">
        <v>1.18747454922761E-3</v>
      </c>
      <c r="AV39" s="85">
        <v>1.71967199812964E-3</v>
      </c>
      <c r="AW39" s="85">
        <v>5.0154332252960602E-3</v>
      </c>
      <c r="AX39" s="85">
        <v>1.76642824062993E-2</v>
      </c>
      <c r="AY39" s="85">
        <v>4.3929051675294102E-2</v>
      </c>
      <c r="AZ39" s="85">
        <v>6.3215048972171898E-3</v>
      </c>
      <c r="BA39" s="85">
        <v>5.1178564516929396E-3</v>
      </c>
      <c r="BB39" s="85">
        <v>1.23331544708593E-2</v>
      </c>
      <c r="BC39" s="85">
        <v>4.7416721601766304E-3</v>
      </c>
      <c r="BD39" s="85">
        <v>1.1969020005472E-2</v>
      </c>
      <c r="BE39" s="85">
        <v>8.6674760363123406E-3</v>
      </c>
      <c r="BF39" s="85">
        <v>0</v>
      </c>
      <c r="BG39" s="85">
        <v>1.2237002312196E-3</v>
      </c>
      <c r="BH39" s="85">
        <v>1.76418488017985E-3</v>
      </c>
      <c r="BI39" s="85">
        <v>3.9738000075020602E-4</v>
      </c>
      <c r="BJ39" s="85">
        <v>5.9885093666302302E-4</v>
      </c>
      <c r="BK39" s="85">
        <v>4.7920771112458299E-4</v>
      </c>
      <c r="BL39" s="85">
        <v>2.7343370580035702E-4</v>
      </c>
      <c r="BM39" s="85">
        <v>6.1379508214333602E-3</v>
      </c>
      <c r="BN39" s="85">
        <v>9.2950797024066796E-4</v>
      </c>
      <c r="BO39" s="85">
        <v>3.7750916463703599E-4</v>
      </c>
      <c r="BP39" s="85">
        <v>2.7411641708114101E-3</v>
      </c>
      <c r="BQ39" s="85">
        <v>2.6752812401137198E-4</v>
      </c>
      <c r="BR39" s="85">
        <v>7.2414873673590804E-5</v>
      </c>
      <c r="BS39" s="85">
        <v>1.9673910125027799E-4</v>
      </c>
      <c r="BT39" s="85">
        <v>3.50389547657353E-4</v>
      </c>
      <c r="BU39" s="85">
        <v>1.5647704755167199E-4</v>
      </c>
      <c r="BV39" s="85">
        <v>8.1309906598096905E-5</v>
      </c>
      <c r="BW39" s="85">
        <v>5.0717542705062797E-5</v>
      </c>
      <c r="BX39" s="85">
        <v>4.8480194192020798E-5</v>
      </c>
      <c r="BY39" s="85">
        <v>1.6051241281990701E-5</v>
      </c>
      <c r="BZ39" s="85">
        <v>1.29472201284322E-4</v>
      </c>
      <c r="CA39" s="85">
        <v>1.3237154006077699E-4</v>
      </c>
      <c r="CB39" s="85">
        <v>5.6079764163118702E-4</v>
      </c>
      <c r="CC39" s="85">
        <v>4.15930083852862E-4</v>
      </c>
      <c r="CD39" s="85">
        <v>0</v>
      </c>
      <c r="CE39" s="85">
        <v>2.12294906459129E-4</v>
      </c>
      <c r="CF39" s="85">
        <v>9.3547921246704495E-5</v>
      </c>
      <c r="CG39" s="85">
        <v>1.04848351871598E-4</v>
      </c>
      <c r="CH39" s="85">
        <v>4.9800310485142599E-5</v>
      </c>
      <c r="CI39" s="85">
        <v>1.1532700115554401E-4</v>
      </c>
      <c r="CJ39" s="85">
        <v>2.05165913113096E-4</v>
      </c>
      <c r="CK39" s="85">
        <v>1.23391023814978E-4</v>
      </c>
      <c r="CL39" s="85">
        <v>1.1735192263005999E-4</v>
      </c>
      <c r="CM39" s="85">
        <v>2.7755265932040603E-4</v>
      </c>
      <c r="CN39" s="85">
        <v>2.4938887458674799E-4</v>
      </c>
      <c r="CO39" s="85">
        <v>1.9145984628097501E-4</v>
      </c>
      <c r="CP39" s="85">
        <v>2.2432561862508301E-4</v>
      </c>
      <c r="CQ39" s="85">
        <v>3.3977801306739498E-4</v>
      </c>
      <c r="CR39" s="85">
        <v>3.6981270035061199E-4</v>
      </c>
      <c r="CS39" s="85">
        <v>8.9330580684156996E-4</v>
      </c>
      <c r="CT39" s="85">
        <v>5.5363873936975895E-4</v>
      </c>
      <c r="CU39" s="85">
        <v>2.6718963583541099E-4</v>
      </c>
      <c r="CV39" s="85">
        <v>3.4956735447302402E-4</v>
      </c>
      <c r="CW39" s="85">
        <v>1.6675484520757699E-4</v>
      </c>
      <c r="CX39" s="85">
        <v>2.2469123130705198E-3</v>
      </c>
      <c r="CY39" s="85">
        <v>6.7624943693231999E-5</v>
      </c>
      <c r="CZ39" s="85">
        <v>1.1131113100820501E-3</v>
      </c>
      <c r="DA39" s="85">
        <v>9.3198421114049697E-4</v>
      </c>
      <c r="DB39" s="85">
        <v>1.0254363614728501E-4</v>
      </c>
      <c r="DC39" s="85">
        <v>1.4139038750204201E-4</v>
      </c>
      <c r="DD39" s="85">
        <v>1.0971069475628501E-4</v>
      </c>
      <c r="DE39" s="85">
        <v>2.5417181568453102E-4</v>
      </c>
      <c r="DF39" s="85">
        <v>1.69121239991247E-3</v>
      </c>
      <c r="DG39" s="85">
        <v>7.5236196782280205E-4</v>
      </c>
      <c r="DH39" s="86">
        <v>1.1596919970125603</v>
      </c>
      <c r="DI39" s="87">
        <v>0.60971361512195332</v>
      </c>
    </row>
    <row r="40" spans="2:113" x14ac:dyDescent="0.45">
      <c r="B40" s="88" t="s">
        <v>35</v>
      </c>
      <c r="C40" s="89" t="s">
        <v>155</v>
      </c>
      <c r="D40" s="85">
        <v>5.1499436501680198E-3</v>
      </c>
      <c r="E40" s="85">
        <v>2.5424213615573401E-3</v>
      </c>
      <c r="F40" s="85">
        <v>8.9670063453862504E-3</v>
      </c>
      <c r="G40" s="85">
        <v>3.2909710246384799E-4</v>
      </c>
      <c r="H40" s="85">
        <v>4.8755314404182897E-4</v>
      </c>
      <c r="I40" s="85">
        <v>0</v>
      </c>
      <c r="J40" s="85">
        <v>5.3969289453675905E-4</v>
      </c>
      <c r="K40" s="85">
        <v>1.4508012217633601E-3</v>
      </c>
      <c r="L40" s="85">
        <v>9.7740689696546295E-4</v>
      </c>
      <c r="M40" s="85">
        <v>1.4919723470909899E-3</v>
      </c>
      <c r="N40" s="85">
        <v>0</v>
      </c>
      <c r="O40" s="85">
        <v>2.9478115441892798E-4</v>
      </c>
      <c r="P40" s="85">
        <v>4.1678640273065199E-4</v>
      </c>
      <c r="Q40" s="85">
        <v>7.8098823034038396E-4</v>
      </c>
      <c r="R40" s="85">
        <v>1.2604747642557599E-3</v>
      </c>
      <c r="S40" s="85">
        <v>3.02300932425401E-3</v>
      </c>
      <c r="T40" s="85">
        <v>1.2170381509672601E-3</v>
      </c>
      <c r="U40" s="85">
        <v>6.0084576182513902E-4</v>
      </c>
      <c r="V40" s="85">
        <v>1.0333705298510401E-2</v>
      </c>
      <c r="W40" s="85">
        <v>2.6970476090611002E-2</v>
      </c>
      <c r="X40" s="85">
        <v>0</v>
      </c>
      <c r="Y40" s="85">
        <v>2.96592345039636E-3</v>
      </c>
      <c r="Z40" s="85">
        <v>0</v>
      </c>
      <c r="AA40" s="85">
        <v>0</v>
      </c>
      <c r="AB40" s="85">
        <v>4.1834015303609503E-3</v>
      </c>
      <c r="AC40" s="85">
        <v>2.27192060034363E-3</v>
      </c>
      <c r="AD40" s="85">
        <v>0</v>
      </c>
      <c r="AE40" s="85">
        <v>2.86082870046355E-2</v>
      </c>
      <c r="AF40" s="85">
        <v>7.4929850545664802E-4</v>
      </c>
      <c r="AG40" s="85">
        <v>1.40276279248227E-3</v>
      </c>
      <c r="AH40" s="85">
        <v>7.4945073921926396E-4</v>
      </c>
      <c r="AI40" s="85">
        <v>2.0493199029695201E-2</v>
      </c>
      <c r="AJ40" s="85">
        <v>4.5145694226701401E-2</v>
      </c>
      <c r="AK40" s="85">
        <v>2.48309826426652E-2</v>
      </c>
      <c r="AL40" s="85">
        <v>1.09043923791738</v>
      </c>
      <c r="AM40" s="85">
        <v>0</v>
      </c>
      <c r="AN40" s="85">
        <v>0</v>
      </c>
      <c r="AO40" s="85">
        <v>1.48422295362541E-2</v>
      </c>
      <c r="AP40" s="85">
        <v>1.21080559578485E-4</v>
      </c>
      <c r="AQ40" s="85">
        <v>2.2253943771036E-3</v>
      </c>
      <c r="AR40" s="85">
        <v>6.9150715695174897E-3</v>
      </c>
      <c r="AS40" s="85">
        <v>5.8223066241548304E-3</v>
      </c>
      <c r="AT40" s="85">
        <v>4.1780549873485203E-3</v>
      </c>
      <c r="AU40" s="85">
        <v>9.7477263382030593E-3</v>
      </c>
      <c r="AV40" s="85">
        <v>5.4592430554179401E-3</v>
      </c>
      <c r="AW40" s="85">
        <v>4.3776393306649303E-3</v>
      </c>
      <c r="AX40" s="85">
        <v>1.5732760922365099E-2</v>
      </c>
      <c r="AY40" s="85">
        <v>8.8801022586779792E-3</v>
      </c>
      <c r="AZ40" s="85">
        <v>1.11692189529517E-2</v>
      </c>
      <c r="BA40" s="85">
        <v>5.7177166644023E-3</v>
      </c>
      <c r="BB40" s="85">
        <v>7.4708506966484501E-3</v>
      </c>
      <c r="BC40" s="85">
        <v>1.4663809523391099E-2</v>
      </c>
      <c r="BD40" s="85">
        <v>7.1960100450068499E-3</v>
      </c>
      <c r="BE40" s="85">
        <v>6.72802950478132E-3</v>
      </c>
      <c r="BF40" s="85">
        <v>0</v>
      </c>
      <c r="BG40" s="85">
        <v>5.0223844544135697E-3</v>
      </c>
      <c r="BH40" s="85">
        <v>6.7900923195882302E-3</v>
      </c>
      <c r="BI40" s="85">
        <v>2.7419537232981602E-3</v>
      </c>
      <c r="BJ40" s="85">
        <v>3.59779443791582E-3</v>
      </c>
      <c r="BK40" s="85">
        <v>4.5990779042001497E-3</v>
      </c>
      <c r="BL40" s="85">
        <v>3.6808340303044399E-4</v>
      </c>
      <c r="BM40" s="85">
        <v>1.07438142820361E-2</v>
      </c>
      <c r="BN40" s="85">
        <v>1.75061621745277E-2</v>
      </c>
      <c r="BO40" s="85">
        <v>1.7637191839136802E-2</v>
      </c>
      <c r="BP40" s="85">
        <v>8.7186430026070395E-3</v>
      </c>
      <c r="BQ40" s="85">
        <v>7.32168150234013E-4</v>
      </c>
      <c r="BR40" s="85">
        <v>7.6729677842077195E-4</v>
      </c>
      <c r="BS40" s="85">
        <v>8.0724839330725794E-3</v>
      </c>
      <c r="BT40" s="85">
        <v>5.9591411461106197E-4</v>
      </c>
      <c r="BU40" s="85">
        <v>3.39309033612105E-4</v>
      </c>
      <c r="BV40" s="85">
        <v>2.5878951405876798E-4</v>
      </c>
      <c r="BW40" s="85">
        <v>1.86500034445656E-4</v>
      </c>
      <c r="BX40" s="85">
        <v>2.6684710430195402E-4</v>
      </c>
      <c r="BY40" s="85">
        <v>1.7103866329657699E-4</v>
      </c>
      <c r="BZ40" s="85">
        <v>7.1914137206880997E-4</v>
      </c>
      <c r="CA40" s="85">
        <v>2.2000047363867001E-4</v>
      </c>
      <c r="CB40" s="85">
        <v>1.15275652797589E-3</v>
      </c>
      <c r="CC40" s="85">
        <v>6.9203730675917704E-4</v>
      </c>
      <c r="CD40" s="85">
        <v>0</v>
      </c>
      <c r="CE40" s="85">
        <v>2.7295919070143302E-4</v>
      </c>
      <c r="CF40" s="85">
        <v>3.9852694544811098E-4</v>
      </c>
      <c r="CG40" s="85">
        <v>4.9448731232693802E-4</v>
      </c>
      <c r="CH40" s="85">
        <v>1.5703051515287699E-4</v>
      </c>
      <c r="CI40" s="85">
        <v>3.82926871882982E-4</v>
      </c>
      <c r="CJ40" s="85">
        <v>5.1287004846059395E-4</v>
      </c>
      <c r="CK40" s="85">
        <v>2.8333628294469298E-4</v>
      </c>
      <c r="CL40" s="85">
        <v>3.6054267684999699E-4</v>
      </c>
      <c r="CM40" s="85">
        <v>6.2808752863649899E-4</v>
      </c>
      <c r="CN40" s="85">
        <v>4.63192752119341E-4</v>
      </c>
      <c r="CO40" s="85">
        <v>1.3815916014650899E-3</v>
      </c>
      <c r="CP40" s="85">
        <v>9.6717688379160103E-4</v>
      </c>
      <c r="CQ40" s="85">
        <v>1.30363339441081E-3</v>
      </c>
      <c r="CR40" s="85">
        <v>1.0570476106998999E-3</v>
      </c>
      <c r="CS40" s="85">
        <v>3.9732928674212498E-4</v>
      </c>
      <c r="CT40" s="85">
        <v>4.03695334922866E-4</v>
      </c>
      <c r="CU40" s="85">
        <v>3.7085783331591003E-4</v>
      </c>
      <c r="CV40" s="85">
        <v>6.1648579444613903E-4</v>
      </c>
      <c r="CW40" s="85">
        <v>4.6272589574349802E-4</v>
      </c>
      <c r="CX40" s="85">
        <v>3.2355923650877702E-3</v>
      </c>
      <c r="CY40" s="85">
        <v>1.8957725183710999E-4</v>
      </c>
      <c r="CZ40" s="85">
        <v>7.9461378442111899E-4</v>
      </c>
      <c r="DA40" s="85">
        <v>7.56122088644767E-4</v>
      </c>
      <c r="DB40" s="85">
        <v>6.0045671916766203E-4</v>
      </c>
      <c r="DC40" s="85">
        <v>1.11350701307575E-3</v>
      </c>
      <c r="DD40" s="85">
        <v>7.5398469524006395E-4</v>
      </c>
      <c r="DE40" s="85">
        <v>1.3274867068823199E-3</v>
      </c>
      <c r="DF40" s="85">
        <v>7.7853575880901102E-3</v>
      </c>
      <c r="DG40" s="85">
        <v>1.76120669389928E-3</v>
      </c>
      <c r="DH40" s="86">
        <v>1.5410532927413474</v>
      </c>
      <c r="DI40" s="87">
        <v>0.81021614069372616</v>
      </c>
    </row>
    <row r="41" spans="2:113" x14ac:dyDescent="0.45">
      <c r="B41" s="88" t="s">
        <v>36</v>
      </c>
      <c r="C41" s="89" t="s">
        <v>156</v>
      </c>
      <c r="D41" s="85">
        <v>4.3370138457826198E-5</v>
      </c>
      <c r="E41" s="85">
        <v>4.28836010053033E-5</v>
      </c>
      <c r="F41" s="85">
        <v>8.5797573103554297E-5</v>
      </c>
      <c r="G41" s="85">
        <v>1.79514415140674E-5</v>
      </c>
      <c r="H41" s="85">
        <v>2.40838801043471E-5</v>
      </c>
      <c r="I41" s="85">
        <v>0</v>
      </c>
      <c r="J41" s="85">
        <v>9.7189976252851299E-5</v>
      </c>
      <c r="K41" s="85">
        <v>2.5757393380196901E-5</v>
      </c>
      <c r="L41" s="85">
        <v>-1.7998878759002699E-6</v>
      </c>
      <c r="M41" s="85">
        <v>3.9251052364855203E-5</v>
      </c>
      <c r="N41" s="85">
        <v>0</v>
      </c>
      <c r="O41" s="85">
        <v>2.1526940121038699E-5</v>
      </c>
      <c r="P41" s="85">
        <v>1.87037037636617E-5</v>
      </c>
      <c r="Q41" s="85">
        <v>2.9025090112010201E-5</v>
      </c>
      <c r="R41" s="85">
        <v>1.4643174116464399E-4</v>
      </c>
      <c r="S41" s="85">
        <v>3.9061514590945103E-5</v>
      </c>
      <c r="T41" s="85">
        <v>2.2539977161809302E-5</v>
      </c>
      <c r="U41" s="85">
        <v>1.89321419983935E-5</v>
      </c>
      <c r="V41" s="85">
        <v>3.9366663973638998E-5</v>
      </c>
      <c r="W41" s="85">
        <v>6.1144316703239096E-5</v>
      </c>
      <c r="X41" s="85">
        <v>0</v>
      </c>
      <c r="Y41" s="85">
        <v>1.9577266722792899E-5</v>
      </c>
      <c r="Z41" s="85">
        <v>0</v>
      </c>
      <c r="AA41" s="85">
        <v>0</v>
      </c>
      <c r="AB41" s="85">
        <v>1.1219170161055801E-5</v>
      </c>
      <c r="AC41" s="85">
        <v>9.0166157698028298E-6</v>
      </c>
      <c r="AD41" s="85">
        <v>0</v>
      </c>
      <c r="AE41" s="85">
        <v>2.8529512767461799E-5</v>
      </c>
      <c r="AF41" s="85">
        <v>2.9141853563442499E-5</v>
      </c>
      <c r="AG41" s="85">
        <v>9.7258893280516298E-6</v>
      </c>
      <c r="AH41" s="85">
        <v>4.0974040845845299E-5</v>
      </c>
      <c r="AI41" s="85">
        <v>3.0204409395586998E-5</v>
      </c>
      <c r="AJ41" s="85">
        <v>6.7391664291707002E-5</v>
      </c>
      <c r="AK41" s="85">
        <v>3.3289280351031102E-4</v>
      </c>
      <c r="AL41" s="85">
        <v>9.9146835829414797E-5</v>
      </c>
      <c r="AM41" s="85">
        <v>1</v>
      </c>
      <c r="AN41" s="85">
        <v>0</v>
      </c>
      <c r="AO41" s="85">
        <v>0.12949310309499301</v>
      </c>
      <c r="AP41" s="85">
        <v>3.8860900034889999E-3</v>
      </c>
      <c r="AQ41" s="85">
        <v>8.25945093675088E-5</v>
      </c>
      <c r="AR41" s="85">
        <v>8.1893571319964994E-5</v>
      </c>
      <c r="AS41" s="85">
        <v>9.5857488575267099E-4</v>
      </c>
      <c r="AT41" s="85">
        <v>-5.8749350374745805E-4</v>
      </c>
      <c r="AU41" s="85">
        <v>1.75035781293742E-3</v>
      </c>
      <c r="AV41" s="85">
        <v>1.84912553639155E-3</v>
      </c>
      <c r="AW41" s="85">
        <v>3.6375587460588501E-4</v>
      </c>
      <c r="AX41" s="85">
        <v>8.0687009817649198E-5</v>
      </c>
      <c r="AY41" s="85">
        <v>1.65940427755482E-4</v>
      </c>
      <c r="AZ41" s="85">
        <v>1.9934571838198601E-3</v>
      </c>
      <c r="BA41" s="85">
        <v>-3.94155086022798E-5</v>
      </c>
      <c r="BB41" s="85">
        <v>3.01116501660015E-4</v>
      </c>
      <c r="BC41" s="85">
        <v>4.8775093485918401E-5</v>
      </c>
      <c r="BD41" s="85">
        <v>-1.99602026385729E-4</v>
      </c>
      <c r="BE41" s="85">
        <v>1.5717112158968399E-4</v>
      </c>
      <c r="BF41" s="85">
        <v>0</v>
      </c>
      <c r="BG41" s="85">
        <v>1.7671711058107099E-3</v>
      </c>
      <c r="BH41" s="85">
        <v>4.1666493588953897E-3</v>
      </c>
      <c r="BI41" s="85">
        <v>9.0096434287925305E-3</v>
      </c>
      <c r="BJ41" s="85">
        <v>3.9599220002776402E-3</v>
      </c>
      <c r="BK41" s="85">
        <v>5.3088063760717501E-5</v>
      </c>
      <c r="BL41" s="85">
        <v>1.29029222085767E-4</v>
      </c>
      <c r="BM41" s="85">
        <v>1.3479412125808499E-4</v>
      </c>
      <c r="BN41" s="85">
        <v>-1.4969999508256801E-4</v>
      </c>
      <c r="BO41" s="85">
        <v>1.4792874318644801E-4</v>
      </c>
      <c r="BP41" s="85">
        <v>3.6350442871260302E-4</v>
      </c>
      <c r="BQ41" s="85">
        <v>1.0657161824989E-4</v>
      </c>
      <c r="BR41" s="85">
        <v>1.0943982709250001E-5</v>
      </c>
      <c r="BS41" s="85">
        <v>7.5881502702114E-5</v>
      </c>
      <c r="BT41" s="85">
        <v>4.0951963706764802E-5</v>
      </c>
      <c r="BU41" s="85">
        <v>1.8219907865153802E-5</v>
      </c>
      <c r="BV41" s="85">
        <v>1.6288829871679599E-5</v>
      </c>
      <c r="BW41" s="85">
        <v>9.5775638705436308E-6</v>
      </c>
      <c r="BX41" s="85">
        <v>6.6751257462318997E-6</v>
      </c>
      <c r="BY41" s="85">
        <v>3.58976536114284E-7</v>
      </c>
      <c r="BZ41" s="85">
        <v>3.2734220678899603E-4</v>
      </c>
      <c r="CA41" s="85">
        <v>3.9614872323244499E-5</v>
      </c>
      <c r="CB41" s="85">
        <v>2.31746273122199E-4</v>
      </c>
      <c r="CC41" s="85">
        <v>7.51380740298418E-4</v>
      </c>
      <c r="CD41" s="85">
        <v>0</v>
      </c>
      <c r="CE41" s="85">
        <v>1.8229796045161E-5</v>
      </c>
      <c r="CF41" s="85">
        <v>1.9589547254559399E-5</v>
      </c>
      <c r="CG41" s="85">
        <v>1.8091003315288701E-5</v>
      </c>
      <c r="CH41" s="85">
        <v>1.20283109509353E-5</v>
      </c>
      <c r="CI41" s="85">
        <v>2.1767075500093001E-5</v>
      </c>
      <c r="CJ41" s="85">
        <v>2.1629150228249199E-5</v>
      </c>
      <c r="CK41" s="85">
        <v>2.8927125539512199E-5</v>
      </c>
      <c r="CL41" s="85">
        <v>2.1140450576800799E-5</v>
      </c>
      <c r="CM41" s="85">
        <v>2.0784999560146499E-5</v>
      </c>
      <c r="CN41" s="85">
        <v>5.1938965486615301E-5</v>
      </c>
      <c r="CO41" s="85">
        <v>1.4632576832167399E-5</v>
      </c>
      <c r="CP41" s="85">
        <v>3.04503354525366E-5</v>
      </c>
      <c r="CQ41" s="85">
        <v>1.89440798926868E-5</v>
      </c>
      <c r="CR41" s="85">
        <v>3.3534228129703897E-5</v>
      </c>
      <c r="CS41" s="85">
        <v>1.7932138314577199E-5</v>
      </c>
      <c r="CT41" s="85">
        <v>1.39382145078629E-5</v>
      </c>
      <c r="CU41" s="85">
        <v>2.1217638240876399E-5</v>
      </c>
      <c r="CV41" s="85">
        <v>1.27919944942876E-4</v>
      </c>
      <c r="CW41" s="85">
        <v>2.1995850257469698E-5</v>
      </c>
      <c r="CX41" s="85">
        <v>1.00160631043873E-3</v>
      </c>
      <c r="CY41" s="85">
        <v>1.1629366242020701E-5</v>
      </c>
      <c r="CZ41" s="85">
        <v>3.8952687149590398E-5</v>
      </c>
      <c r="DA41" s="85">
        <v>1.9675311337118501E-5</v>
      </c>
      <c r="DB41" s="85">
        <v>2.0796057009182801E-5</v>
      </c>
      <c r="DC41" s="85">
        <v>2.5349437458080899E-5</v>
      </c>
      <c r="DD41" s="85">
        <v>1.4645158001488999E-5</v>
      </c>
      <c r="DE41" s="85">
        <v>2.3584320985271199E-5</v>
      </c>
      <c r="DF41" s="85">
        <v>4.6633553707989899E-5</v>
      </c>
      <c r="DG41" s="85">
        <v>4.62096361762284E-5</v>
      </c>
      <c r="DH41" s="86">
        <v>1.164836526219353</v>
      </c>
      <c r="DI41" s="87">
        <v>0.61241837596263715</v>
      </c>
    </row>
    <row r="42" spans="2:113" x14ac:dyDescent="0.45">
      <c r="B42" s="88" t="s">
        <v>37</v>
      </c>
      <c r="C42" s="89" t="s">
        <v>157</v>
      </c>
      <c r="D42" s="85">
        <v>1.81205334845669E-3</v>
      </c>
      <c r="E42" s="85">
        <v>1.6087860972528499E-3</v>
      </c>
      <c r="F42" s="85">
        <v>2.1212876999650099E-3</v>
      </c>
      <c r="G42" s="85">
        <v>6.4854882190477502E-4</v>
      </c>
      <c r="H42" s="85">
        <v>8.4039048289949599E-4</v>
      </c>
      <c r="I42" s="85">
        <v>0</v>
      </c>
      <c r="J42" s="85">
        <v>4.5073797840174696E-3</v>
      </c>
      <c r="K42" s="85">
        <v>2.0017402237278701E-3</v>
      </c>
      <c r="L42" s="85">
        <v>7.5959370246568899E-3</v>
      </c>
      <c r="M42" s="85">
        <v>1.54577993806749E-3</v>
      </c>
      <c r="N42" s="85">
        <v>0</v>
      </c>
      <c r="O42" s="85">
        <v>9.8957208926127196E-4</v>
      </c>
      <c r="P42" s="85">
        <v>1.4253434259559E-3</v>
      </c>
      <c r="Q42" s="85">
        <v>2.8238028214471098E-3</v>
      </c>
      <c r="R42" s="85">
        <v>3.2935788079412602E-2</v>
      </c>
      <c r="S42" s="85">
        <v>1.75310244027829E-3</v>
      </c>
      <c r="T42" s="85">
        <v>1.3981193703400301E-3</v>
      </c>
      <c r="U42" s="85">
        <v>1.01028121736901E-3</v>
      </c>
      <c r="V42" s="85">
        <v>1.3060574126810499E-3</v>
      </c>
      <c r="W42" s="85">
        <v>3.45430839337184E-3</v>
      </c>
      <c r="X42" s="85">
        <v>0</v>
      </c>
      <c r="Y42" s="85">
        <v>3.6604619684226002E-3</v>
      </c>
      <c r="Z42" s="85">
        <v>0</v>
      </c>
      <c r="AA42" s="85">
        <v>0</v>
      </c>
      <c r="AB42" s="85">
        <v>4.7743550180188096E-3</v>
      </c>
      <c r="AC42" s="85">
        <v>4.4893655875947597E-3</v>
      </c>
      <c r="AD42" s="85">
        <v>0</v>
      </c>
      <c r="AE42" s="85">
        <v>1.21185878499058E-3</v>
      </c>
      <c r="AF42" s="85">
        <v>3.43626620218651E-3</v>
      </c>
      <c r="AG42" s="85">
        <v>1.1873697719117501E-2</v>
      </c>
      <c r="AH42" s="85">
        <v>4.1577652188053401E-3</v>
      </c>
      <c r="AI42" s="85">
        <v>2.2580438983161402E-3</v>
      </c>
      <c r="AJ42" s="85">
        <v>1.5946793922596101E-2</v>
      </c>
      <c r="AK42" s="85">
        <v>5.4395792708842698E-3</v>
      </c>
      <c r="AL42" s="85">
        <v>4.5452361646452699E-3</v>
      </c>
      <c r="AM42" s="85">
        <v>0</v>
      </c>
      <c r="AN42" s="85">
        <v>1</v>
      </c>
      <c r="AO42" s="85">
        <v>0.107599303722861</v>
      </c>
      <c r="AP42" s="85">
        <v>0.45543433398004002</v>
      </c>
      <c r="AQ42" s="85">
        <v>2.91460916393039E-3</v>
      </c>
      <c r="AR42" s="85">
        <v>4.8326217153452401E-3</v>
      </c>
      <c r="AS42" s="85">
        <v>0.163512517241797</v>
      </c>
      <c r="AT42" s="85">
        <v>0.14173079084481799</v>
      </c>
      <c r="AU42" s="85">
        <v>9.5322491753759994E-2</v>
      </c>
      <c r="AV42" s="85">
        <v>4.9878808588734301E-2</v>
      </c>
      <c r="AW42" s="85">
        <v>2.2076298307399499E-2</v>
      </c>
      <c r="AX42" s="85">
        <v>1.0413891689795399E-2</v>
      </c>
      <c r="AY42" s="85">
        <v>1.92855158026441E-2</v>
      </c>
      <c r="AZ42" s="85">
        <v>6.0357220314493802E-2</v>
      </c>
      <c r="BA42" s="85">
        <v>4.6253770514546502E-2</v>
      </c>
      <c r="BB42" s="85">
        <v>1.4905271241875601E-2</v>
      </c>
      <c r="BC42" s="85">
        <v>2.9123306315835901E-2</v>
      </c>
      <c r="BD42" s="85">
        <v>2.06676627309865E-2</v>
      </c>
      <c r="BE42" s="85">
        <v>1.15321532908279E-2</v>
      </c>
      <c r="BF42" s="85">
        <v>0</v>
      </c>
      <c r="BG42" s="85">
        <v>8.3116690438736901E-2</v>
      </c>
      <c r="BH42" s="85">
        <v>4.9150044131232799E-2</v>
      </c>
      <c r="BI42" s="85">
        <v>5.2403539633401199E-2</v>
      </c>
      <c r="BJ42" s="85">
        <v>6.9488846697298601E-2</v>
      </c>
      <c r="BK42" s="85">
        <v>9.9779554092529997E-3</v>
      </c>
      <c r="BL42" s="85">
        <v>2.0074599401206298E-3</v>
      </c>
      <c r="BM42" s="85">
        <v>3.08301003952401E-2</v>
      </c>
      <c r="BN42" s="85">
        <v>4.0410829900885799E-2</v>
      </c>
      <c r="BO42" s="85">
        <v>2.73895303315888E-2</v>
      </c>
      <c r="BP42" s="85">
        <v>3.5559340770304898E-2</v>
      </c>
      <c r="BQ42" s="85">
        <v>2.7199412758857101E-3</v>
      </c>
      <c r="BR42" s="85">
        <v>1.84296021268649E-3</v>
      </c>
      <c r="BS42" s="85">
        <v>4.0292850366958699E-3</v>
      </c>
      <c r="BT42" s="85">
        <v>1.45459146837863E-3</v>
      </c>
      <c r="BU42" s="85">
        <v>1.11912066934753E-3</v>
      </c>
      <c r="BV42" s="85">
        <v>7.0757498360011595E-4</v>
      </c>
      <c r="BW42" s="85">
        <v>4.7165600066301699E-4</v>
      </c>
      <c r="BX42" s="85">
        <v>7.5572267358929503E-4</v>
      </c>
      <c r="BY42" s="85">
        <v>4.5566557292343901E-4</v>
      </c>
      <c r="BZ42" s="85">
        <v>6.5258791362263601E-3</v>
      </c>
      <c r="CA42" s="85">
        <v>1.1445076327482901E-3</v>
      </c>
      <c r="CB42" s="85">
        <v>5.5722893938143199E-3</v>
      </c>
      <c r="CC42" s="85">
        <v>6.6937347277614299E-3</v>
      </c>
      <c r="CD42" s="85">
        <v>0</v>
      </c>
      <c r="CE42" s="85">
        <v>9.4119266625615602E-4</v>
      </c>
      <c r="CF42" s="85">
        <v>1.4218814736608599E-3</v>
      </c>
      <c r="CG42" s="85">
        <v>3.72372948285986E-3</v>
      </c>
      <c r="CH42" s="85">
        <v>3.9558612009009099E-4</v>
      </c>
      <c r="CI42" s="85">
        <v>1.0893744249390099E-3</v>
      </c>
      <c r="CJ42" s="85">
        <v>1.18829335942438E-3</v>
      </c>
      <c r="CK42" s="85">
        <v>1.00251117742415E-3</v>
      </c>
      <c r="CL42" s="85">
        <v>1.0939924564192199E-3</v>
      </c>
      <c r="CM42" s="85">
        <v>1.0953523580737199E-3</v>
      </c>
      <c r="CN42" s="85">
        <v>1.89162900682854E-3</v>
      </c>
      <c r="CO42" s="85">
        <v>7.8079273570659904E-4</v>
      </c>
      <c r="CP42" s="85">
        <v>1.26361795531575E-3</v>
      </c>
      <c r="CQ42" s="85">
        <v>2.02845480751415E-3</v>
      </c>
      <c r="CR42" s="85">
        <v>1.34957313624075E-3</v>
      </c>
      <c r="CS42" s="85">
        <v>1.0098612901512901E-3</v>
      </c>
      <c r="CT42" s="85">
        <v>8.0253669251303895E-4</v>
      </c>
      <c r="CU42" s="85">
        <v>1.5363125790030701E-3</v>
      </c>
      <c r="CV42" s="85">
        <v>3.1259307169796201E-3</v>
      </c>
      <c r="CW42" s="85">
        <v>1.06428026054689E-3</v>
      </c>
      <c r="CX42" s="85">
        <v>1.91254649902531E-2</v>
      </c>
      <c r="CY42" s="85">
        <v>5.4585262600660895E-4</v>
      </c>
      <c r="CZ42" s="85">
        <v>1.7818952730075501E-3</v>
      </c>
      <c r="DA42" s="85">
        <v>1.8596280457250701E-3</v>
      </c>
      <c r="DB42" s="85">
        <v>1.4914206497394901E-3</v>
      </c>
      <c r="DC42" s="85">
        <v>1.15085503322727E-3</v>
      </c>
      <c r="DD42" s="85">
        <v>1.16607646004311E-3</v>
      </c>
      <c r="DE42" s="85">
        <v>1.6785314033969101E-3</v>
      </c>
      <c r="DF42" s="85">
        <v>3.8274249263234202E-3</v>
      </c>
      <c r="DG42" s="85">
        <v>3.7435662285240398E-3</v>
      </c>
      <c r="DH42" s="86">
        <v>2.8844151544149126</v>
      </c>
      <c r="DI42" s="87">
        <v>1.5164950657944534</v>
      </c>
    </row>
    <row r="43" spans="2:113" x14ac:dyDescent="0.45">
      <c r="B43" s="88" t="s">
        <v>38</v>
      </c>
      <c r="C43" s="89" t="s">
        <v>158</v>
      </c>
      <c r="D43" s="85">
        <v>4.3388734822075398E-4</v>
      </c>
      <c r="E43" s="85">
        <v>4.2406771192866601E-4</v>
      </c>
      <c r="F43" s="85">
        <v>7.7619631687529504E-4</v>
      </c>
      <c r="G43" s="85">
        <v>1.7419591411325499E-4</v>
      </c>
      <c r="H43" s="85">
        <v>2.29796766739564E-4</v>
      </c>
      <c r="I43" s="85">
        <v>0</v>
      </c>
      <c r="J43" s="85">
        <v>9.2998663350302103E-4</v>
      </c>
      <c r="K43" s="85">
        <v>3.1705209900340802E-4</v>
      </c>
      <c r="L43" s="85">
        <v>4.9110369552790697E-4</v>
      </c>
      <c r="M43" s="85">
        <v>3.9265282057282302E-4</v>
      </c>
      <c r="N43" s="85">
        <v>0</v>
      </c>
      <c r="O43" s="85">
        <v>2.10933153283933E-4</v>
      </c>
      <c r="P43" s="85">
        <v>2.1382609238150199E-4</v>
      </c>
      <c r="Q43" s="85">
        <v>3.72975946258249E-4</v>
      </c>
      <c r="R43" s="85">
        <v>9.3768558206373603E-4</v>
      </c>
      <c r="S43" s="85">
        <v>3.9716204243520699E-4</v>
      </c>
      <c r="T43" s="85">
        <v>2.5166663252404399E-4</v>
      </c>
      <c r="U43" s="85">
        <v>1.9811384489607699E-4</v>
      </c>
      <c r="V43" s="85">
        <v>3.6371542629109999E-4</v>
      </c>
      <c r="W43" s="85">
        <v>5.2639690467635005E-4</v>
      </c>
      <c r="X43" s="85">
        <v>0</v>
      </c>
      <c r="Y43" s="85">
        <v>3.8445306478798199E-4</v>
      </c>
      <c r="Z43" s="85">
        <v>0</v>
      </c>
      <c r="AA43" s="85">
        <v>0</v>
      </c>
      <c r="AB43" s="85">
        <v>3.8296960290959702E-4</v>
      </c>
      <c r="AC43" s="85">
        <v>3.4699027692545298E-4</v>
      </c>
      <c r="AD43" s="85">
        <v>0</v>
      </c>
      <c r="AE43" s="85">
        <v>2.8055366446780598E-4</v>
      </c>
      <c r="AF43" s="85">
        <v>3.2242494943866303E-4</v>
      </c>
      <c r="AG43" s="85">
        <v>4.7997816624469899E-4</v>
      </c>
      <c r="AH43" s="85">
        <v>5.6655884208821404E-4</v>
      </c>
      <c r="AI43" s="85">
        <v>3.5649083526311198E-4</v>
      </c>
      <c r="AJ43" s="85">
        <v>6.2365528929155705E-4</v>
      </c>
      <c r="AK43" s="85">
        <v>2.82992072695473E-3</v>
      </c>
      <c r="AL43" s="85">
        <v>9.1179638877964995E-4</v>
      </c>
      <c r="AM43" s="85">
        <v>0</v>
      </c>
      <c r="AN43" s="85">
        <v>0</v>
      </c>
      <c r="AO43" s="85">
        <v>1.00867744386209</v>
      </c>
      <c r="AP43" s="85">
        <v>1.08016340172403E-4</v>
      </c>
      <c r="AQ43" s="85">
        <v>7.76284165283174E-4</v>
      </c>
      <c r="AR43" s="85">
        <v>6.5651569941140204E-4</v>
      </c>
      <c r="AS43" s="85">
        <v>9.1068138949206394E-3</v>
      </c>
      <c r="AT43" s="85">
        <v>5.2922221540242101E-3</v>
      </c>
      <c r="AU43" s="85">
        <v>1.8060955219375899E-2</v>
      </c>
      <c r="AV43" s="85">
        <v>1.8243857257660499E-2</v>
      </c>
      <c r="AW43" s="85">
        <v>5.5201804877808196E-3</v>
      </c>
      <c r="AX43" s="85">
        <v>9.3155021428359104E-4</v>
      </c>
      <c r="AY43" s="85">
        <v>1.5979844187362399E-3</v>
      </c>
      <c r="AZ43" s="85">
        <v>1.6832698660366501E-2</v>
      </c>
      <c r="BA43" s="85">
        <v>2.4077866129985801E-3</v>
      </c>
      <c r="BB43" s="85">
        <v>2.76196852970842E-3</v>
      </c>
      <c r="BC43" s="85">
        <v>2.8296282539849202E-3</v>
      </c>
      <c r="BD43" s="85">
        <v>1.7389418433214701E-3</v>
      </c>
      <c r="BE43" s="85">
        <v>2.27685739017402E-3</v>
      </c>
      <c r="BF43" s="85">
        <v>0</v>
      </c>
      <c r="BG43" s="85">
        <v>1.9698711032165899E-2</v>
      </c>
      <c r="BH43" s="85">
        <v>3.4862911874239601E-2</v>
      </c>
      <c r="BI43" s="85">
        <v>7.5014213363901197E-2</v>
      </c>
      <c r="BJ43" s="85">
        <v>3.2973072253323299E-2</v>
      </c>
      <c r="BK43" s="85">
        <v>1.0697815295397099E-3</v>
      </c>
      <c r="BL43" s="85">
        <v>1.1255040443938001E-3</v>
      </c>
      <c r="BM43" s="85">
        <v>1.41814055794575E-3</v>
      </c>
      <c r="BN43" s="85">
        <v>1.80005239908618E-3</v>
      </c>
      <c r="BO43" s="85">
        <v>1.9248820835275199E-3</v>
      </c>
      <c r="BP43" s="85">
        <v>3.5152257107923801E-3</v>
      </c>
      <c r="BQ43" s="85">
        <v>9.70548651072601E-4</v>
      </c>
      <c r="BR43" s="85">
        <v>2.08895014758288E-4</v>
      </c>
      <c r="BS43" s="85">
        <v>7.9963965318762497E-4</v>
      </c>
      <c r="BT43" s="85">
        <v>3.8168448182963302E-4</v>
      </c>
      <c r="BU43" s="85">
        <v>2.0558884661425801E-4</v>
      </c>
      <c r="BV43" s="85">
        <v>1.57512689259862E-4</v>
      </c>
      <c r="BW43" s="85">
        <v>9.8425898152144394E-5</v>
      </c>
      <c r="BX43" s="85">
        <v>9.3255238130916801E-5</v>
      </c>
      <c r="BY43" s="85">
        <v>3.3315686501466197E-5</v>
      </c>
      <c r="BZ43" s="85">
        <v>2.7780283967371601E-3</v>
      </c>
      <c r="CA43" s="85">
        <v>3.6721603661811199E-4</v>
      </c>
      <c r="CB43" s="85">
        <v>2.0765556171594402E-3</v>
      </c>
      <c r="CC43" s="85">
        <v>6.3575735554072402E-3</v>
      </c>
      <c r="CD43" s="85">
        <v>0</v>
      </c>
      <c r="CE43" s="85">
        <v>1.88813406275686E-4</v>
      </c>
      <c r="CF43" s="85">
        <v>2.3134810274138201E-4</v>
      </c>
      <c r="CG43" s="85">
        <v>2.5182293465155099E-4</v>
      </c>
      <c r="CH43" s="85">
        <v>1.1432092270422701E-4</v>
      </c>
      <c r="CI43" s="85">
        <v>2.2254307740324699E-4</v>
      </c>
      <c r="CJ43" s="85">
        <v>2.3376719897450301E-4</v>
      </c>
      <c r="CK43" s="85">
        <v>2.7332742769988502E-4</v>
      </c>
      <c r="CL43" s="85">
        <v>2.1735355304250301E-4</v>
      </c>
      <c r="CM43" s="85">
        <v>2.1725442022398799E-4</v>
      </c>
      <c r="CN43" s="85">
        <v>5.1045036917382299E-4</v>
      </c>
      <c r="CO43" s="85">
        <v>1.53745737974012E-4</v>
      </c>
      <c r="CP43" s="85">
        <v>2.96119134210739E-4</v>
      </c>
      <c r="CQ43" s="85">
        <v>2.8631920359850898E-4</v>
      </c>
      <c r="CR43" s="85">
        <v>3.4068109451796199E-4</v>
      </c>
      <c r="CS43" s="85">
        <v>1.89177557450362E-4</v>
      </c>
      <c r="CT43" s="85">
        <v>1.5064140684766601E-4</v>
      </c>
      <c r="CU43" s="85">
        <v>2.1976486778690999E-4</v>
      </c>
      <c r="CV43" s="85">
        <v>1.1553306326878799E-3</v>
      </c>
      <c r="CW43" s="85">
        <v>2.2592602121712001E-4</v>
      </c>
      <c r="CX43" s="85">
        <v>8.7199061516783603E-3</v>
      </c>
      <c r="CY43" s="85">
        <v>1.17524095838176E-4</v>
      </c>
      <c r="CZ43" s="85">
        <v>3.9390173374962599E-4</v>
      </c>
      <c r="DA43" s="85">
        <v>2.6160758223897298E-4</v>
      </c>
      <c r="DB43" s="85">
        <v>2.4778875380138501E-4</v>
      </c>
      <c r="DC43" s="85">
        <v>2.5762851607052597E-4</v>
      </c>
      <c r="DD43" s="85">
        <v>1.9084877655846001E-4</v>
      </c>
      <c r="DE43" s="85">
        <v>2.4465583061442997E-4</v>
      </c>
      <c r="DF43" s="85">
        <v>5.9179692724494403E-4</v>
      </c>
      <c r="DG43" s="85">
        <v>4.2855245783678998E-4</v>
      </c>
      <c r="DH43" s="86">
        <v>1.3178105642518965</v>
      </c>
      <c r="DI43" s="87">
        <v>0.69284520824991314</v>
      </c>
    </row>
    <row r="44" spans="2:113" x14ac:dyDescent="0.45">
      <c r="B44" s="88" t="s">
        <v>39</v>
      </c>
      <c r="C44" s="89" t="s">
        <v>159</v>
      </c>
      <c r="D44" s="85">
        <v>7.1244036932190905E-4</v>
      </c>
      <c r="E44" s="85">
        <v>6.686233439272E-4</v>
      </c>
      <c r="F44" s="85">
        <v>8.49178239582326E-4</v>
      </c>
      <c r="G44" s="85">
        <v>2.6122056901582301E-4</v>
      </c>
      <c r="H44" s="85">
        <v>3.5231406079857901E-4</v>
      </c>
      <c r="I44" s="85">
        <v>0</v>
      </c>
      <c r="J44" s="85">
        <v>1.2716501336526801E-3</v>
      </c>
      <c r="K44" s="85">
        <v>8.354130470292E-4</v>
      </c>
      <c r="L44" s="85">
        <v>3.2248386763431801E-3</v>
      </c>
      <c r="M44" s="85">
        <v>6.4857572115205504E-4</v>
      </c>
      <c r="N44" s="85">
        <v>0</v>
      </c>
      <c r="O44" s="85">
        <v>3.8559531562351102E-4</v>
      </c>
      <c r="P44" s="85">
        <v>5.2678574290311304E-4</v>
      </c>
      <c r="Q44" s="85">
        <v>1.1078037045081301E-3</v>
      </c>
      <c r="R44" s="85">
        <v>2.93354457992051E-2</v>
      </c>
      <c r="S44" s="85">
        <v>7.4789257113500702E-4</v>
      </c>
      <c r="T44" s="85">
        <v>6.0087712834080704E-4</v>
      </c>
      <c r="U44" s="85">
        <v>4.09490356388756E-4</v>
      </c>
      <c r="V44" s="85">
        <v>5.5132142377117496E-4</v>
      </c>
      <c r="W44" s="85">
        <v>1.45479442455022E-3</v>
      </c>
      <c r="X44" s="85">
        <v>0</v>
      </c>
      <c r="Y44" s="85">
        <v>1.5585822211854701E-3</v>
      </c>
      <c r="Z44" s="85">
        <v>0</v>
      </c>
      <c r="AA44" s="85">
        <v>0</v>
      </c>
      <c r="AB44" s="85">
        <v>2.0206667463597001E-3</v>
      </c>
      <c r="AC44" s="85">
        <v>1.91678788439372E-3</v>
      </c>
      <c r="AD44" s="85">
        <v>0</v>
      </c>
      <c r="AE44" s="85">
        <v>4.8616938421626102E-4</v>
      </c>
      <c r="AF44" s="85">
        <v>7.8271191872165003E-4</v>
      </c>
      <c r="AG44" s="85">
        <v>2.6275433475810802E-3</v>
      </c>
      <c r="AH44" s="85">
        <v>1.68575019529749E-3</v>
      </c>
      <c r="AI44" s="85">
        <v>9.1280885691637898E-4</v>
      </c>
      <c r="AJ44" s="85">
        <v>3.6368966392414199E-3</v>
      </c>
      <c r="AK44" s="85">
        <v>3.2215617832085999E-3</v>
      </c>
      <c r="AL44" s="85">
        <v>2.3677898704225799E-3</v>
      </c>
      <c r="AM44" s="85">
        <v>0</v>
      </c>
      <c r="AN44" s="85">
        <v>0</v>
      </c>
      <c r="AO44" s="85">
        <v>2.4938439977567201E-3</v>
      </c>
      <c r="AP44" s="85">
        <v>1.0001672374055499</v>
      </c>
      <c r="AQ44" s="85">
        <v>1.0207193690129201E-3</v>
      </c>
      <c r="AR44" s="85">
        <v>2.83540115878203E-3</v>
      </c>
      <c r="AS44" s="85">
        <v>9.3668697545597604E-2</v>
      </c>
      <c r="AT44" s="85">
        <v>6.0853695716384798E-2</v>
      </c>
      <c r="AU44" s="85">
        <v>3.4509507474432703E-2</v>
      </c>
      <c r="AV44" s="85">
        <v>2.5258813394961201E-2</v>
      </c>
      <c r="AW44" s="85">
        <v>1.0162243255153899E-2</v>
      </c>
      <c r="AX44" s="85">
        <v>5.4511546301822898E-3</v>
      </c>
      <c r="AY44" s="85">
        <v>1.08061361191744E-2</v>
      </c>
      <c r="AZ44" s="85">
        <v>2.2776555505554501E-2</v>
      </c>
      <c r="BA44" s="85">
        <v>2.7745578345036999E-2</v>
      </c>
      <c r="BB44" s="85">
        <v>5.3034134545555701E-3</v>
      </c>
      <c r="BC44" s="85">
        <v>1.4004218189298E-2</v>
      </c>
      <c r="BD44" s="85">
        <v>8.1545125365863908E-3</v>
      </c>
      <c r="BE44" s="85">
        <v>4.2346324164403201E-3</v>
      </c>
      <c r="BF44" s="85">
        <v>0</v>
      </c>
      <c r="BG44" s="85">
        <v>1.62198351870891E-2</v>
      </c>
      <c r="BH44" s="85">
        <v>1.9081587614301499E-2</v>
      </c>
      <c r="BI44" s="85">
        <v>5.1765010713145598E-2</v>
      </c>
      <c r="BJ44" s="85">
        <v>4.7657784352858203E-2</v>
      </c>
      <c r="BK44" s="85">
        <v>4.1695901016264797E-3</v>
      </c>
      <c r="BL44" s="85">
        <v>1.10909976102666E-3</v>
      </c>
      <c r="BM44" s="85">
        <v>8.62946661907797E-3</v>
      </c>
      <c r="BN44" s="85">
        <v>1.4722618353666001E-2</v>
      </c>
      <c r="BO44" s="85">
        <v>4.6543994133535901E-3</v>
      </c>
      <c r="BP44" s="85">
        <v>7.2711279223824201E-3</v>
      </c>
      <c r="BQ44" s="85">
        <v>1.1038013459643301E-3</v>
      </c>
      <c r="BR44" s="85">
        <v>7.3526848894724898E-4</v>
      </c>
      <c r="BS44" s="85">
        <v>1.5878244540487401E-3</v>
      </c>
      <c r="BT44" s="85">
        <v>6.1619845349711604E-4</v>
      </c>
      <c r="BU44" s="85">
        <v>4.7627616086452898E-4</v>
      </c>
      <c r="BV44" s="85">
        <v>3.4158947970840603E-4</v>
      </c>
      <c r="BW44" s="85">
        <v>1.99352654188078E-4</v>
      </c>
      <c r="BX44" s="85">
        <v>3.2850632635372101E-4</v>
      </c>
      <c r="BY44" s="85">
        <v>1.7936307077586399E-4</v>
      </c>
      <c r="BZ44" s="85">
        <v>4.1900337183769397E-3</v>
      </c>
      <c r="CA44" s="85">
        <v>4.6859083462286698E-4</v>
      </c>
      <c r="CB44" s="85">
        <v>2.1435601102021101E-3</v>
      </c>
      <c r="CC44" s="85">
        <v>5.2403717386316799E-3</v>
      </c>
      <c r="CD44" s="85">
        <v>0</v>
      </c>
      <c r="CE44" s="85">
        <v>3.6374506797503598E-4</v>
      </c>
      <c r="CF44" s="85">
        <v>6.0545235567358296E-4</v>
      </c>
      <c r="CG44" s="85">
        <v>8.1716683147812705E-4</v>
      </c>
      <c r="CH44" s="85">
        <v>1.6900855705600899E-4</v>
      </c>
      <c r="CI44" s="85">
        <v>5.0325404140837702E-4</v>
      </c>
      <c r="CJ44" s="85">
        <v>5.0703184650523301E-4</v>
      </c>
      <c r="CK44" s="85">
        <v>4.49152966232879E-4</v>
      </c>
      <c r="CL44" s="85">
        <v>5.0454902005758295E-4</v>
      </c>
      <c r="CM44" s="85">
        <v>5.0292218274810305E-4</v>
      </c>
      <c r="CN44" s="85">
        <v>9.3352875914190796E-4</v>
      </c>
      <c r="CO44" s="85">
        <v>3.5391968332842603E-4</v>
      </c>
      <c r="CP44" s="85">
        <v>6.0561373848333001E-4</v>
      </c>
      <c r="CQ44" s="85">
        <v>8.9765234905272496E-4</v>
      </c>
      <c r="CR44" s="85">
        <v>5.7227650463768801E-4</v>
      </c>
      <c r="CS44" s="85">
        <v>5.0436517130099997E-4</v>
      </c>
      <c r="CT44" s="85">
        <v>3.8071521396895698E-4</v>
      </c>
      <c r="CU44" s="85">
        <v>8.5826321078098496E-4</v>
      </c>
      <c r="CV44" s="85">
        <v>1.30051024118478E-3</v>
      </c>
      <c r="CW44" s="85">
        <v>4.6991057273655998E-4</v>
      </c>
      <c r="CX44" s="85">
        <v>7.6435075686305098E-3</v>
      </c>
      <c r="CY44" s="85">
        <v>2.53071861408618E-4</v>
      </c>
      <c r="CZ44" s="85">
        <v>7.3322313964316896E-4</v>
      </c>
      <c r="DA44" s="85">
        <v>8.1750972641693996E-4</v>
      </c>
      <c r="DB44" s="85">
        <v>6.2344904063551404E-4</v>
      </c>
      <c r="DC44" s="85">
        <v>5.2273676541735503E-4</v>
      </c>
      <c r="DD44" s="85">
        <v>4.7312708436192201E-4</v>
      </c>
      <c r="DE44" s="85">
        <v>6.9386242401968802E-4</v>
      </c>
      <c r="DF44" s="85">
        <v>1.6816104710217299E-3</v>
      </c>
      <c r="DG44" s="85">
        <v>9.9133772097825899E-4</v>
      </c>
      <c r="DH44" s="86">
        <v>1.6132316209802473</v>
      </c>
      <c r="DI44" s="87">
        <v>0.84816424204940188</v>
      </c>
    </row>
    <row r="45" spans="2:113" x14ac:dyDescent="0.45">
      <c r="B45" s="88" t="s">
        <v>40</v>
      </c>
      <c r="C45" s="89" t="s">
        <v>160</v>
      </c>
      <c r="D45" s="85">
        <v>2.1099540113771499E-3</v>
      </c>
      <c r="E45" s="85">
        <v>1.90235658585222E-3</v>
      </c>
      <c r="F45" s="85">
        <v>2.5125288602564702E-3</v>
      </c>
      <c r="G45" s="85">
        <v>7.8432291667478095E-4</v>
      </c>
      <c r="H45" s="85">
        <v>1.1177562451018799E-3</v>
      </c>
      <c r="I45" s="85">
        <v>0</v>
      </c>
      <c r="J45" s="85">
        <v>2.6382909246927301E-3</v>
      </c>
      <c r="K45" s="85">
        <v>3.9195548641359004E-3</v>
      </c>
      <c r="L45" s="85">
        <v>5.3649307364655504E-3</v>
      </c>
      <c r="M45" s="85">
        <v>2.1777425182403099E-3</v>
      </c>
      <c r="N45" s="85">
        <v>0</v>
      </c>
      <c r="O45" s="85">
        <v>1.04224079503634E-3</v>
      </c>
      <c r="P45" s="85">
        <v>2.10491660503109E-3</v>
      </c>
      <c r="Q45" s="85">
        <v>2.7375591263033299E-3</v>
      </c>
      <c r="R45" s="85">
        <v>1.22961378005938E-2</v>
      </c>
      <c r="S45" s="85">
        <v>2.3593054327646999E-3</v>
      </c>
      <c r="T45" s="85">
        <v>1.6540330301443699E-3</v>
      </c>
      <c r="U45" s="85">
        <v>1.50323778928044E-3</v>
      </c>
      <c r="V45" s="85">
        <v>4.5428043007905896E-3</v>
      </c>
      <c r="W45" s="85">
        <v>5.7838063813665901E-2</v>
      </c>
      <c r="X45" s="85">
        <v>0</v>
      </c>
      <c r="Y45" s="85">
        <v>5.2711961414458903E-3</v>
      </c>
      <c r="Z45" s="85">
        <v>0</v>
      </c>
      <c r="AA45" s="85">
        <v>0</v>
      </c>
      <c r="AB45" s="85">
        <v>6.9234530095868899E-3</v>
      </c>
      <c r="AC45" s="85">
        <v>9.3462161163511293E-3</v>
      </c>
      <c r="AD45" s="85">
        <v>0</v>
      </c>
      <c r="AE45" s="85">
        <v>1.8008272085986701E-3</v>
      </c>
      <c r="AF45" s="85">
        <v>4.4794867866441296E-3</v>
      </c>
      <c r="AG45" s="85">
        <v>4.6039114770028101E-3</v>
      </c>
      <c r="AH45" s="85">
        <v>4.3457736221860499E-3</v>
      </c>
      <c r="AI45" s="85">
        <v>2.29823882102187E-2</v>
      </c>
      <c r="AJ45" s="85">
        <v>3.0090772196096202E-3</v>
      </c>
      <c r="AK45" s="85">
        <v>4.4793639084607803E-2</v>
      </c>
      <c r="AL45" s="85">
        <v>2.5585945687452701E-2</v>
      </c>
      <c r="AM45" s="85">
        <v>0</v>
      </c>
      <c r="AN45" s="85">
        <v>0</v>
      </c>
      <c r="AO45" s="85">
        <v>6.5169992159954298E-3</v>
      </c>
      <c r="AP45" s="85">
        <v>-2.26821891834001E-5</v>
      </c>
      <c r="AQ45" s="85">
        <v>1.2343594915998199</v>
      </c>
      <c r="AR45" s="85">
        <v>0.669138388109208</v>
      </c>
      <c r="AS45" s="85">
        <v>5.2913433507922603E-2</v>
      </c>
      <c r="AT45" s="85">
        <v>6.2947445049360701E-2</v>
      </c>
      <c r="AU45" s="85">
        <v>2.7519735292652201E-2</v>
      </c>
      <c r="AV45" s="85">
        <v>2.9738757774647601E-2</v>
      </c>
      <c r="AW45" s="85">
        <v>7.2489142019871097E-2</v>
      </c>
      <c r="AX45" s="85">
        <v>2.8393133469368999E-2</v>
      </c>
      <c r="AY45" s="85">
        <v>9.63278052783344E-2</v>
      </c>
      <c r="AZ45" s="85">
        <v>8.0568750452142401E-2</v>
      </c>
      <c r="BA45" s="85">
        <v>4.3640582231240399E-2</v>
      </c>
      <c r="BB45" s="85">
        <v>4.4269958215232198E-2</v>
      </c>
      <c r="BC45" s="85">
        <v>0.12991202147884001</v>
      </c>
      <c r="BD45" s="85">
        <v>5.6602281013354898E-2</v>
      </c>
      <c r="BE45" s="85">
        <v>3.77780493972572E-2</v>
      </c>
      <c r="BF45" s="85">
        <v>0</v>
      </c>
      <c r="BG45" s="85">
        <v>3.8585609623316697E-2</v>
      </c>
      <c r="BH45" s="85">
        <v>5.4243582397667002E-2</v>
      </c>
      <c r="BI45" s="85">
        <v>2.1397051535084598E-2</v>
      </c>
      <c r="BJ45" s="85">
        <v>2.3440021750725001E-2</v>
      </c>
      <c r="BK45" s="85">
        <v>6.6673279731260707E-2</v>
      </c>
      <c r="BL45" s="85">
        <v>1.6876936295093499E-3</v>
      </c>
      <c r="BM45" s="85">
        <v>1.11247347531857E-2</v>
      </c>
      <c r="BN45" s="85">
        <v>1.7239130346107499E-2</v>
      </c>
      <c r="BO45" s="85">
        <v>6.1841416111468204E-3</v>
      </c>
      <c r="BP45" s="85">
        <v>3.6602630372763401E-2</v>
      </c>
      <c r="BQ45" s="85">
        <v>3.5220757453906901E-3</v>
      </c>
      <c r="BR45" s="85">
        <v>1.12555740842736E-3</v>
      </c>
      <c r="BS45" s="85">
        <v>3.5293870606824501E-3</v>
      </c>
      <c r="BT45" s="85">
        <v>1.7704680990426199E-3</v>
      </c>
      <c r="BU45" s="85">
        <v>1.0630503471122999E-3</v>
      </c>
      <c r="BV45" s="85">
        <v>8.0660333191005904E-4</v>
      </c>
      <c r="BW45" s="85">
        <v>5.0362507913326499E-4</v>
      </c>
      <c r="BX45" s="85">
        <v>5.6010904857705605E-4</v>
      </c>
      <c r="BY45" s="85">
        <v>2.4612312416728399E-4</v>
      </c>
      <c r="BZ45" s="85">
        <v>2.7557496092710698E-3</v>
      </c>
      <c r="CA45" s="85">
        <v>1.08361496233689E-3</v>
      </c>
      <c r="CB45" s="85">
        <v>5.5866314525361196E-3</v>
      </c>
      <c r="CC45" s="85">
        <v>3.6145221710230701E-3</v>
      </c>
      <c r="CD45" s="85">
        <v>0</v>
      </c>
      <c r="CE45" s="85">
        <v>9.0364615454337801E-4</v>
      </c>
      <c r="CF45" s="85">
        <v>1.2397615056636E-3</v>
      </c>
      <c r="CG45" s="85">
        <v>1.40204144232292E-3</v>
      </c>
      <c r="CH45" s="85">
        <v>4.7654397392362302E-4</v>
      </c>
      <c r="CI45" s="85">
        <v>1.22297463753164E-3</v>
      </c>
      <c r="CJ45" s="85">
        <v>1.73917399589869E-3</v>
      </c>
      <c r="CK45" s="85">
        <v>1.9210435814181199E-3</v>
      </c>
      <c r="CL45" s="85">
        <v>1.2102278580576899E-3</v>
      </c>
      <c r="CM45" s="85">
        <v>2.6872098727132002E-3</v>
      </c>
      <c r="CN45" s="85">
        <v>1.91501305397908E-3</v>
      </c>
      <c r="CO45" s="85">
        <v>9.6389989179838096E-4</v>
      </c>
      <c r="CP45" s="85">
        <v>2.64625094682519E-3</v>
      </c>
      <c r="CQ45" s="85">
        <v>4.9877760386431696E-3</v>
      </c>
      <c r="CR45" s="85">
        <v>3.0558425881999701E-3</v>
      </c>
      <c r="CS45" s="85">
        <v>1.4816133597183301E-3</v>
      </c>
      <c r="CT45" s="85">
        <v>1.4170747475058499E-3</v>
      </c>
      <c r="CU45" s="85">
        <v>1.67698503608287E-3</v>
      </c>
      <c r="CV45" s="85">
        <v>3.9519892218463403E-3</v>
      </c>
      <c r="CW45" s="85">
        <v>1.7526241670325E-3</v>
      </c>
      <c r="CX45" s="85">
        <v>2.1238996599905999E-2</v>
      </c>
      <c r="CY45" s="85">
        <v>8.1374192362560795E-4</v>
      </c>
      <c r="CZ45" s="85">
        <v>2.5222697133609898E-3</v>
      </c>
      <c r="DA45" s="85">
        <v>2.2161305615087802E-3</v>
      </c>
      <c r="DB45" s="85">
        <v>2.2765689722761499E-3</v>
      </c>
      <c r="DC45" s="85">
        <v>1.8370509166496401E-3</v>
      </c>
      <c r="DD45" s="85">
        <v>2.10721667517191E-3</v>
      </c>
      <c r="DE45" s="85">
        <v>1.9721462564700602E-3</v>
      </c>
      <c r="DF45" s="85">
        <v>1.5648184654439099E-2</v>
      </c>
      <c r="DG45" s="85">
        <v>3.35599578374157E-3</v>
      </c>
      <c r="DH45" s="86">
        <v>3.3088263301574097</v>
      </c>
      <c r="DI45" s="87">
        <v>1.739631271723892</v>
      </c>
    </row>
    <row r="46" spans="2:113" x14ac:dyDescent="0.45">
      <c r="B46" s="88" t="s">
        <v>41</v>
      </c>
      <c r="C46" s="89" t="s">
        <v>161</v>
      </c>
      <c r="D46" s="85">
        <v>1.5298673933983201E-3</v>
      </c>
      <c r="E46" s="85">
        <v>1.6941380507601599E-3</v>
      </c>
      <c r="F46" s="85">
        <v>2.3379112394432198E-3</v>
      </c>
      <c r="G46" s="85">
        <v>6.4231728198186299E-4</v>
      </c>
      <c r="H46" s="85">
        <v>9.6127262772974296E-4</v>
      </c>
      <c r="I46" s="85">
        <v>0</v>
      </c>
      <c r="J46" s="85">
        <v>2.6196872392906202E-3</v>
      </c>
      <c r="K46" s="85">
        <v>4.4545517140572102E-3</v>
      </c>
      <c r="L46" s="85">
        <v>4.8191840362554403E-3</v>
      </c>
      <c r="M46" s="85">
        <v>2.03929446241433E-3</v>
      </c>
      <c r="N46" s="85">
        <v>0</v>
      </c>
      <c r="O46" s="85">
        <v>8.7098559366658801E-4</v>
      </c>
      <c r="P46" s="85">
        <v>1.17007512824164E-3</v>
      </c>
      <c r="Q46" s="85">
        <v>2.3648343365329999E-3</v>
      </c>
      <c r="R46" s="85">
        <v>1.4738467504814501E-2</v>
      </c>
      <c r="S46" s="85">
        <v>1.60073159389071E-3</v>
      </c>
      <c r="T46" s="85">
        <v>1.2335963494763201E-3</v>
      </c>
      <c r="U46" s="85">
        <v>3.1678882386135601E-3</v>
      </c>
      <c r="V46" s="85">
        <v>1.2536185129372599E-3</v>
      </c>
      <c r="W46" s="85">
        <v>2.4192656444720901E-3</v>
      </c>
      <c r="X46" s="85">
        <v>0</v>
      </c>
      <c r="Y46" s="85">
        <v>2.1090493779643599E-3</v>
      </c>
      <c r="Z46" s="85">
        <v>0</v>
      </c>
      <c r="AA46" s="85">
        <v>0</v>
      </c>
      <c r="AB46" s="85">
        <v>4.7738030510175097E-3</v>
      </c>
      <c r="AC46" s="85">
        <v>3.6450423824400599E-3</v>
      </c>
      <c r="AD46" s="85">
        <v>0</v>
      </c>
      <c r="AE46" s="85">
        <v>1.0231044122096899E-3</v>
      </c>
      <c r="AF46" s="85">
        <v>3.9172495115326299E-3</v>
      </c>
      <c r="AG46" s="85">
        <v>3.61924733475453E-3</v>
      </c>
      <c r="AH46" s="85">
        <v>4.5944411064192201E-3</v>
      </c>
      <c r="AI46" s="85">
        <v>2.0792145085351999E-3</v>
      </c>
      <c r="AJ46" s="85">
        <v>2.02759679944902E-3</v>
      </c>
      <c r="AK46" s="85">
        <v>4.7095461391205998E-3</v>
      </c>
      <c r="AL46" s="85">
        <v>4.8558418428228597E-3</v>
      </c>
      <c r="AM46" s="85">
        <v>0</v>
      </c>
      <c r="AN46" s="85">
        <v>0</v>
      </c>
      <c r="AO46" s="85">
        <v>2.4176569511009599E-3</v>
      </c>
      <c r="AP46" s="85">
        <v>3.2854922410874299E-4</v>
      </c>
      <c r="AQ46" s="85">
        <v>5.8138084327966797E-3</v>
      </c>
      <c r="AR46" s="85">
        <v>1.0364177459688999</v>
      </c>
      <c r="AS46" s="85">
        <v>8.3173174280999906E-2</v>
      </c>
      <c r="AT46" s="85">
        <v>5.42536789200821E-2</v>
      </c>
      <c r="AU46" s="85">
        <v>3.7541704517730201E-2</v>
      </c>
      <c r="AV46" s="85">
        <v>3.87890531733966E-2</v>
      </c>
      <c r="AW46" s="85">
        <v>3.3260473076116702E-2</v>
      </c>
      <c r="AX46" s="85">
        <v>4.0872277466847198E-2</v>
      </c>
      <c r="AY46" s="85">
        <v>7.8301136755212303E-2</v>
      </c>
      <c r="AZ46" s="85">
        <v>0.101291816926023</v>
      </c>
      <c r="BA46" s="85">
        <v>5.63300272891799E-2</v>
      </c>
      <c r="BB46" s="85">
        <v>5.0890246553669603E-2</v>
      </c>
      <c r="BC46" s="85">
        <v>8.2070802582567201E-2</v>
      </c>
      <c r="BD46" s="85">
        <v>6.8577332752822198E-2</v>
      </c>
      <c r="BE46" s="85">
        <v>4.7965061684065002E-2</v>
      </c>
      <c r="BF46" s="85">
        <v>0</v>
      </c>
      <c r="BG46" s="85">
        <v>4.5487235019228203E-2</v>
      </c>
      <c r="BH46" s="85">
        <v>5.9861047196743698E-2</v>
      </c>
      <c r="BI46" s="85">
        <v>2.9249872714802699E-2</v>
      </c>
      <c r="BJ46" s="85">
        <v>2.9964070831244399E-2</v>
      </c>
      <c r="BK46" s="85">
        <v>1.4713438133450401E-2</v>
      </c>
      <c r="BL46" s="85">
        <v>1.6397967036813801E-3</v>
      </c>
      <c r="BM46" s="85">
        <v>1.4094753542243399E-2</v>
      </c>
      <c r="BN46" s="85">
        <v>2.1610412635970602E-2</v>
      </c>
      <c r="BO46" s="85">
        <v>7.5777416279235003E-3</v>
      </c>
      <c r="BP46" s="85">
        <v>5.4910227009030602E-2</v>
      </c>
      <c r="BQ46" s="85">
        <v>4.0731412887228596E-3</v>
      </c>
      <c r="BR46" s="85">
        <v>1.17214175028643E-3</v>
      </c>
      <c r="BS46" s="85">
        <v>3.0853920460951001E-3</v>
      </c>
      <c r="BT46" s="85">
        <v>1.31884376131099E-3</v>
      </c>
      <c r="BU46" s="85">
        <v>9.1828767245527695E-4</v>
      </c>
      <c r="BV46" s="85">
        <v>6.7642193718401298E-4</v>
      </c>
      <c r="BW46" s="85">
        <v>4.4939596797939402E-4</v>
      </c>
      <c r="BX46" s="85">
        <v>5.4573574876272304E-4</v>
      </c>
      <c r="BY46" s="85">
        <v>2.6535847943439999E-4</v>
      </c>
      <c r="BZ46" s="85">
        <v>3.2118329813327E-3</v>
      </c>
      <c r="CA46" s="85">
        <v>1.03917974575977E-3</v>
      </c>
      <c r="CB46" s="85">
        <v>5.6980340340899499E-3</v>
      </c>
      <c r="CC46" s="85">
        <v>4.0757361844851198E-3</v>
      </c>
      <c r="CD46" s="85">
        <v>0</v>
      </c>
      <c r="CE46" s="85">
        <v>7.4407525503284604E-4</v>
      </c>
      <c r="CF46" s="85">
        <v>1.09325337152115E-3</v>
      </c>
      <c r="CG46" s="85">
        <v>1.28601336122737E-3</v>
      </c>
      <c r="CH46" s="85">
        <v>4.0628036046584399E-4</v>
      </c>
      <c r="CI46" s="85">
        <v>9.9205494722300102E-4</v>
      </c>
      <c r="CJ46" s="85">
        <v>1.37310291866053E-3</v>
      </c>
      <c r="CK46" s="85">
        <v>1.13684984065299E-3</v>
      </c>
      <c r="CL46" s="85">
        <v>9.9492459059908993E-4</v>
      </c>
      <c r="CM46" s="85">
        <v>1.9707377699149701E-3</v>
      </c>
      <c r="CN46" s="85">
        <v>1.7224554343670401E-3</v>
      </c>
      <c r="CO46" s="85">
        <v>7.3020305707356301E-4</v>
      </c>
      <c r="CP46" s="85">
        <v>1.5588723170242599E-3</v>
      </c>
      <c r="CQ46" s="85">
        <v>4.6038188437559201E-3</v>
      </c>
      <c r="CR46" s="85">
        <v>1.4544308506292401E-3</v>
      </c>
      <c r="CS46" s="85">
        <v>1.0875310314525E-3</v>
      </c>
      <c r="CT46" s="85">
        <v>1.2036413061273701E-3</v>
      </c>
      <c r="CU46" s="85">
        <v>1.3867262659815801E-3</v>
      </c>
      <c r="CV46" s="85">
        <v>3.47406889886863E-3</v>
      </c>
      <c r="CW46" s="85">
        <v>1.3441365115516601E-3</v>
      </c>
      <c r="CX46" s="85">
        <v>2.24003638453831E-2</v>
      </c>
      <c r="CY46" s="85">
        <v>5.9187115697758403E-4</v>
      </c>
      <c r="CZ46" s="85">
        <v>2.4671460060163102E-3</v>
      </c>
      <c r="DA46" s="85">
        <v>2.1270007782023298E-3</v>
      </c>
      <c r="DB46" s="85">
        <v>1.8923891702684701E-3</v>
      </c>
      <c r="DC46" s="85">
        <v>1.1771436600269E-3</v>
      </c>
      <c r="DD46" s="85">
        <v>1.2007477263383201E-3</v>
      </c>
      <c r="DE46" s="85">
        <v>1.5139490546297401E-3</v>
      </c>
      <c r="DF46" s="85">
        <v>7.3392165091882297E-3</v>
      </c>
      <c r="DG46" s="85">
        <v>2.2360233331989898E-3</v>
      </c>
      <c r="DH46" s="86">
        <v>2.2827134951544377</v>
      </c>
      <c r="DI46" s="87">
        <v>1.20014754003964</v>
      </c>
    </row>
    <row r="47" spans="2:113" x14ac:dyDescent="0.45">
      <c r="B47" s="88" t="s">
        <v>42</v>
      </c>
      <c r="C47" s="89" t="s">
        <v>162</v>
      </c>
      <c r="D47" s="85">
        <v>4.9145038350387497E-4</v>
      </c>
      <c r="E47" s="85">
        <v>5.5731633719465303E-4</v>
      </c>
      <c r="F47" s="85">
        <v>6.2758922583182103E-4</v>
      </c>
      <c r="G47" s="85">
        <v>1.4780033367445001E-4</v>
      </c>
      <c r="H47" s="85">
        <v>2.9255794499579297E-4</v>
      </c>
      <c r="I47" s="85">
        <v>0</v>
      </c>
      <c r="J47" s="85">
        <v>6.7309843247130401E-4</v>
      </c>
      <c r="K47" s="85">
        <v>3.3538198281063202E-4</v>
      </c>
      <c r="L47" s="85">
        <v>3.2857411987140402E-4</v>
      </c>
      <c r="M47" s="85">
        <v>5.9086224927742904E-4</v>
      </c>
      <c r="N47" s="85">
        <v>0</v>
      </c>
      <c r="O47" s="85">
        <v>4.5385342675462902E-4</v>
      </c>
      <c r="P47" s="85">
        <v>3.9163307984340598E-4</v>
      </c>
      <c r="Q47" s="85">
        <v>5.45132421266371E-4</v>
      </c>
      <c r="R47" s="85">
        <v>1.53821494990789E-3</v>
      </c>
      <c r="S47" s="85">
        <v>9.9551018701651405E-4</v>
      </c>
      <c r="T47" s="85">
        <v>6.5204244646635296E-4</v>
      </c>
      <c r="U47" s="85">
        <v>3.5378794154130699E-4</v>
      </c>
      <c r="V47" s="85">
        <v>4.3403864806672098E-4</v>
      </c>
      <c r="W47" s="85">
        <v>4.84614146854242E-4</v>
      </c>
      <c r="X47" s="85">
        <v>0</v>
      </c>
      <c r="Y47" s="85">
        <v>7.98349002981383E-4</v>
      </c>
      <c r="Z47" s="85">
        <v>0</v>
      </c>
      <c r="AA47" s="85">
        <v>0</v>
      </c>
      <c r="AB47" s="85">
        <v>4.3579168916284001E-4</v>
      </c>
      <c r="AC47" s="85">
        <v>5.2678492850845695E-4</v>
      </c>
      <c r="AD47" s="85">
        <v>0</v>
      </c>
      <c r="AE47" s="85">
        <v>4.9653855588148899E-4</v>
      </c>
      <c r="AF47" s="85">
        <v>4.9555288811698698E-4</v>
      </c>
      <c r="AG47" s="85">
        <v>4.7575755426876499E-4</v>
      </c>
      <c r="AH47" s="85">
        <v>3.9197017962421199E-4</v>
      </c>
      <c r="AI47" s="85">
        <v>6.4582475016694096E-4</v>
      </c>
      <c r="AJ47" s="85">
        <v>7.5960919158441105E-4</v>
      </c>
      <c r="AK47" s="85">
        <v>6.1756944415422002E-4</v>
      </c>
      <c r="AL47" s="85">
        <v>7.2869357654585304E-4</v>
      </c>
      <c r="AM47" s="85">
        <v>0</v>
      </c>
      <c r="AN47" s="85">
        <v>0</v>
      </c>
      <c r="AO47" s="85">
        <v>6.9423153113488999E-4</v>
      </c>
      <c r="AP47" s="85">
        <v>2.1375128916445901E-4</v>
      </c>
      <c r="AQ47" s="85">
        <v>9.8221208614779798E-4</v>
      </c>
      <c r="AR47" s="85">
        <v>8.7004037998634598E-4</v>
      </c>
      <c r="AS47" s="85">
        <v>1.0124944946924399</v>
      </c>
      <c r="AT47" s="85">
        <v>1.7711957739466699E-3</v>
      </c>
      <c r="AU47" s="85">
        <v>9.2617633333210597E-4</v>
      </c>
      <c r="AV47" s="85">
        <v>4.1308100490380001E-4</v>
      </c>
      <c r="AW47" s="85">
        <v>4.7470407615346803E-4</v>
      </c>
      <c r="AX47" s="85">
        <v>5.8511595304435501E-4</v>
      </c>
      <c r="AY47" s="85">
        <v>8.3524474124647497E-4</v>
      </c>
      <c r="AZ47" s="85">
        <v>5.5893675529866801E-4</v>
      </c>
      <c r="BA47" s="85">
        <v>5.0846526094654198E-4</v>
      </c>
      <c r="BB47" s="85">
        <v>5.3262984331286405E-4</v>
      </c>
      <c r="BC47" s="85">
        <v>5.5716903510205E-4</v>
      </c>
      <c r="BD47" s="85">
        <v>6.7711289270180105E-4</v>
      </c>
      <c r="BE47" s="85">
        <v>4.7091295733194802E-4</v>
      </c>
      <c r="BF47" s="85">
        <v>0</v>
      </c>
      <c r="BG47" s="85">
        <v>3.84622049074551E-4</v>
      </c>
      <c r="BH47" s="85">
        <v>4.0303833698403197E-4</v>
      </c>
      <c r="BI47" s="85">
        <v>5.2818279659787098E-4</v>
      </c>
      <c r="BJ47" s="85">
        <v>5.0258216737988099E-3</v>
      </c>
      <c r="BK47" s="85">
        <v>5.2126500853678301E-3</v>
      </c>
      <c r="BL47" s="85">
        <v>5.5264656929007803E-4</v>
      </c>
      <c r="BM47" s="85">
        <v>6.63013562834006E-2</v>
      </c>
      <c r="BN47" s="85">
        <v>9.5039499098327304E-2</v>
      </c>
      <c r="BO47" s="85">
        <v>3.4572338602018297E-2</v>
      </c>
      <c r="BP47" s="85">
        <v>6.6131059830030703E-2</v>
      </c>
      <c r="BQ47" s="85">
        <v>1.0621388004211699E-3</v>
      </c>
      <c r="BR47" s="85">
        <v>2.7232856284775701E-3</v>
      </c>
      <c r="BS47" s="85">
        <v>2.6678245003910099E-3</v>
      </c>
      <c r="BT47" s="85">
        <v>3.89028303858709E-4</v>
      </c>
      <c r="BU47" s="85">
        <v>3.82322203105176E-4</v>
      </c>
      <c r="BV47" s="85">
        <v>3.4108252655269298E-4</v>
      </c>
      <c r="BW47" s="85">
        <v>3.6336758095278199E-4</v>
      </c>
      <c r="BX47" s="85">
        <v>1.02900135694856E-3</v>
      </c>
      <c r="BY47" s="85">
        <v>7.91995246490423E-4</v>
      </c>
      <c r="BZ47" s="85">
        <v>1.5933489985995399E-3</v>
      </c>
      <c r="CA47" s="85">
        <v>1.5928024296454199E-4</v>
      </c>
      <c r="CB47" s="85">
        <v>1.3823401346588599E-3</v>
      </c>
      <c r="CC47" s="85">
        <v>2.73056170712393E-3</v>
      </c>
      <c r="CD47" s="85">
        <v>0</v>
      </c>
      <c r="CE47" s="85">
        <v>3.2475439577940102E-4</v>
      </c>
      <c r="CF47" s="85">
        <v>8.0219655861514495E-4</v>
      </c>
      <c r="CG47" s="85">
        <v>1.2083183318025599E-3</v>
      </c>
      <c r="CH47" s="85">
        <v>1.7042280847944199E-4</v>
      </c>
      <c r="CI47" s="85">
        <v>5.5224449568382203E-4</v>
      </c>
      <c r="CJ47" s="85">
        <v>1.00960765028814E-3</v>
      </c>
      <c r="CK47" s="85">
        <v>2.6613974509338899E-4</v>
      </c>
      <c r="CL47" s="85">
        <v>6.9303205361571701E-4</v>
      </c>
      <c r="CM47" s="85">
        <v>3.6456991219172799E-4</v>
      </c>
      <c r="CN47" s="85">
        <v>5.9134633757906201E-4</v>
      </c>
      <c r="CO47" s="85">
        <v>5.7866203738429702E-4</v>
      </c>
      <c r="CP47" s="85">
        <v>4.5701528171733898E-4</v>
      </c>
      <c r="CQ47" s="85">
        <v>3.3962548951903699E-4</v>
      </c>
      <c r="CR47" s="85">
        <v>3.7326205316419399E-4</v>
      </c>
      <c r="CS47" s="85">
        <v>3.4881425181303898E-4</v>
      </c>
      <c r="CT47" s="85">
        <v>2.71392962099454E-4</v>
      </c>
      <c r="CU47" s="85">
        <v>2.78974607329083E-4</v>
      </c>
      <c r="CV47" s="85">
        <v>4.5204724134414602E-4</v>
      </c>
      <c r="CW47" s="85">
        <v>5.86360546443124E-4</v>
      </c>
      <c r="CX47" s="85">
        <v>5.9887612057447296E-4</v>
      </c>
      <c r="CY47" s="85">
        <v>1.9984796303643701E-4</v>
      </c>
      <c r="CZ47" s="85">
        <v>5.3412790030220401E-4</v>
      </c>
      <c r="DA47" s="85">
        <v>3.6393137759878E-4</v>
      </c>
      <c r="DB47" s="85">
        <v>4.0447749070123299E-4</v>
      </c>
      <c r="DC47" s="85">
        <v>5.1938629520052705E-4</v>
      </c>
      <c r="DD47" s="85">
        <v>1.9662776790077601E-4</v>
      </c>
      <c r="DE47" s="85">
        <v>3.9452039174246202E-4</v>
      </c>
      <c r="DF47" s="85">
        <v>1.1921750382726799E-3</v>
      </c>
      <c r="DG47" s="85">
        <v>1.1720035476620299E-3</v>
      </c>
      <c r="DH47" s="86">
        <v>1.3448429278329066</v>
      </c>
      <c r="DI47" s="87">
        <v>0.7070576027190717</v>
      </c>
    </row>
    <row r="48" spans="2:113" x14ac:dyDescent="0.45">
      <c r="B48" s="88" t="s">
        <v>43</v>
      </c>
      <c r="C48" s="89" t="s">
        <v>163</v>
      </c>
      <c r="D48" s="85">
        <v>5.9440695638230201E-3</v>
      </c>
      <c r="E48" s="85">
        <v>5.1845897773884E-3</v>
      </c>
      <c r="F48" s="85">
        <v>3.3122437741844699E-3</v>
      </c>
      <c r="G48" s="85">
        <v>1.83538242754092E-3</v>
      </c>
      <c r="H48" s="85">
        <v>2.18649035151977E-3</v>
      </c>
      <c r="I48" s="85">
        <v>0</v>
      </c>
      <c r="J48" s="85">
        <v>9.1094674809307601E-3</v>
      </c>
      <c r="K48" s="85">
        <v>9.9095450139294796E-3</v>
      </c>
      <c r="L48" s="85">
        <v>5.3902219810226699E-2</v>
      </c>
      <c r="M48" s="85">
        <v>5.1650936927502599E-3</v>
      </c>
      <c r="N48" s="85">
        <v>0</v>
      </c>
      <c r="O48" s="85">
        <v>1.97244916565292E-3</v>
      </c>
      <c r="P48" s="85">
        <v>4.6108854083665701E-3</v>
      </c>
      <c r="Q48" s="85">
        <v>1.31672108082206E-2</v>
      </c>
      <c r="R48" s="85">
        <v>5.9667952878961497E-2</v>
      </c>
      <c r="S48" s="85">
        <v>4.95313171598292E-3</v>
      </c>
      <c r="T48" s="85">
        <v>5.1331952678698297E-3</v>
      </c>
      <c r="U48" s="85">
        <v>3.2201484199476898E-3</v>
      </c>
      <c r="V48" s="85">
        <v>3.3079660332672001E-3</v>
      </c>
      <c r="W48" s="85">
        <v>1.8172482061042501E-2</v>
      </c>
      <c r="X48" s="85">
        <v>0</v>
      </c>
      <c r="Y48" s="85">
        <v>2.2312548182736699E-2</v>
      </c>
      <c r="Z48" s="85">
        <v>0</v>
      </c>
      <c r="AA48" s="85">
        <v>0</v>
      </c>
      <c r="AB48" s="85">
        <v>3.0787072227106999E-2</v>
      </c>
      <c r="AC48" s="85">
        <v>2.9803405037962E-2</v>
      </c>
      <c r="AD48" s="85">
        <v>0</v>
      </c>
      <c r="AE48" s="85">
        <v>3.20398532075319E-3</v>
      </c>
      <c r="AF48" s="85">
        <v>5.9520817994389002E-3</v>
      </c>
      <c r="AG48" s="85">
        <v>4.1989425991076301E-2</v>
      </c>
      <c r="AH48" s="85">
        <v>2.4760357047922399E-2</v>
      </c>
      <c r="AI48" s="85">
        <v>1.0223752816895E-2</v>
      </c>
      <c r="AJ48" s="85">
        <v>1.20481362234029E-2</v>
      </c>
      <c r="AK48" s="85">
        <v>2.3339487086724901E-2</v>
      </c>
      <c r="AL48" s="85">
        <v>1.26175917911267E-2</v>
      </c>
      <c r="AM48" s="85">
        <v>0</v>
      </c>
      <c r="AN48" s="85">
        <v>0</v>
      </c>
      <c r="AO48" s="85">
        <v>1.9320509014531799E-2</v>
      </c>
      <c r="AP48" s="85">
        <v>9.7084005902150399E-4</v>
      </c>
      <c r="AQ48" s="85">
        <v>5.99461497902229E-3</v>
      </c>
      <c r="AR48" s="85">
        <v>1.1690812313608599E-2</v>
      </c>
      <c r="AS48" s="85">
        <v>6.8113026861244194E-2</v>
      </c>
      <c r="AT48" s="85">
        <v>1.1048369442149899</v>
      </c>
      <c r="AU48" s="85">
        <v>3.8374801030181503E-2</v>
      </c>
      <c r="AV48" s="85">
        <v>4.4090468733745398E-2</v>
      </c>
      <c r="AW48" s="85">
        <v>4.1876940301774399E-2</v>
      </c>
      <c r="AX48" s="85">
        <v>2.83146046916577E-2</v>
      </c>
      <c r="AY48" s="85">
        <v>4.4860932873329103E-2</v>
      </c>
      <c r="AZ48" s="85">
        <v>5.2640262409635603E-2</v>
      </c>
      <c r="BA48" s="85">
        <v>4.2797876310165003E-2</v>
      </c>
      <c r="BB48" s="85">
        <v>4.08092831134544E-2</v>
      </c>
      <c r="BC48" s="85">
        <v>1.84976966038661E-2</v>
      </c>
      <c r="BD48" s="85">
        <v>5.2188408580760001E-2</v>
      </c>
      <c r="BE48" s="85">
        <v>2.4657973026267099E-2</v>
      </c>
      <c r="BF48" s="85">
        <v>0</v>
      </c>
      <c r="BG48" s="85">
        <v>2.6372986142813901E-2</v>
      </c>
      <c r="BH48" s="85">
        <v>2.7417293578604101E-2</v>
      </c>
      <c r="BI48" s="85">
        <v>5.0732738186183797E-2</v>
      </c>
      <c r="BJ48" s="85">
        <v>2.3593031332327201E-2</v>
      </c>
      <c r="BK48" s="85">
        <v>2.33526312783973E-2</v>
      </c>
      <c r="BL48" s="85">
        <v>4.4328602266092698E-3</v>
      </c>
      <c r="BM48" s="85">
        <v>2.64541572712482E-2</v>
      </c>
      <c r="BN48" s="85">
        <v>8.4572339894157703E-2</v>
      </c>
      <c r="BO48" s="85">
        <v>1.2438358169934299E-2</v>
      </c>
      <c r="BP48" s="85">
        <v>1.26416252765155E-2</v>
      </c>
      <c r="BQ48" s="85">
        <v>4.1298137789183504E-3</v>
      </c>
      <c r="BR48" s="85">
        <v>5.5983296010430703E-3</v>
      </c>
      <c r="BS48" s="85">
        <v>6.2710149705343596E-3</v>
      </c>
      <c r="BT48" s="85">
        <v>3.0550406989257599E-3</v>
      </c>
      <c r="BU48" s="85">
        <v>4.2308568226349904E-3</v>
      </c>
      <c r="BV48" s="85">
        <v>1.3933085379028601E-3</v>
      </c>
      <c r="BW48" s="85">
        <v>8.9495000432071299E-4</v>
      </c>
      <c r="BX48" s="85">
        <v>1.6797985111238699E-3</v>
      </c>
      <c r="BY48" s="85">
        <v>1.2591858344799E-3</v>
      </c>
      <c r="BZ48" s="85">
        <v>4.1829967695271699E-3</v>
      </c>
      <c r="CA48" s="85">
        <v>2.9058256651134798E-3</v>
      </c>
      <c r="CB48" s="85">
        <v>7.4356377455973696E-3</v>
      </c>
      <c r="CC48" s="85">
        <v>1.3338153528403099E-2</v>
      </c>
      <c r="CD48" s="85">
        <v>0</v>
      </c>
      <c r="CE48" s="85">
        <v>2.6126419386774602E-3</v>
      </c>
      <c r="CF48" s="85">
        <v>4.9644320684287301E-3</v>
      </c>
      <c r="CG48" s="85">
        <v>7.4410956133499802E-3</v>
      </c>
      <c r="CH48" s="85">
        <v>8.2955444828588696E-4</v>
      </c>
      <c r="CI48" s="85">
        <v>2.7934792093869602E-3</v>
      </c>
      <c r="CJ48" s="85">
        <v>2.4226642712367901E-3</v>
      </c>
      <c r="CK48" s="85">
        <v>1.9232160241455501E-3</v>
      </c>
      <c r="CL48" s="85">
        <v>2.4559795970773698E-3</v>
      </c>
      <c r="CM48" s="85">
        <v>2.6865628353434099E-3</v>
      </c>
      <c r="CN48" s="85">
        <v>5.3796061865022697E-3</v>
      </c>
      <c r="CO48" s="85">
        <v>1.65875408240707E-3</v>
      </c>
      <c r="CP48" s="85">
        <v>2.8338689422817199E-3</v>
      </c>
      <c r="CQ48" s="85">
        <v>9.4657474680301407E-3</v>
      </c>
      <c r="CR48" s="85">
        <v>3.4916736564621301E-3</v>
      </c>
      <c r="CS48" s="85">
        <v>2.8254477774759001E-3</v>
      </c>
      <c r="CT48" s="85">
        <v>2.5017427824857602E-3</v>
      </c>
      <c r="CU48" s="85">
        <v>4.8151519560321598E-3</v>
      </c>
      <c r="CV48" s="85">
        <v>5.2433304003305804E-3</v>
      </c>
      <c r="CW48" s="85">
        <v>2.36609833549564E-3</v>
      </c>
      <c r="CX48" s="85">
        <v>1.87142401089926E-2</v>
      </c>
      <c r="CY48" s="85">
        <v>1.28898445243588E-3</v>
      </c>
      <c r="CZ48" s="85">
        <v>5.7420572714586898E-3</v>
      </c>
      <c r="DA48" s="85">
        <v>9.6491718520913296E-3</v>
      </c>
      <c r="DB48" s="85">
        <v>6.5447621114619299E-3</v>
      </c>
      <c r="DC48" s="85">
        <v>2.32067941647855E-3</v>
      </c>
      <c r="DD48" s="85">
        <v>4.6992799205843802E-3</v>
      </c>
      <c r="DE48" s="85">
        <v>7.4593307810721203E-3</v>
      </c>
      <c r="DF48" s="85">
        <v>1.0349078859065299E-2</v>
      </c>
      <c r="DG48" s="85">
        <v>5.6374492408096796E-3</v>
      </c>
      <c r="DH48" s="86">
        <v>2.5573273777272072</v>
      </c>
      <c r="DI48" s="87">
        <v>1.3445271024902252</v>
      </c>
    </row>
    <row r="49" spans="2:113" x14ac:dyDescent="0.45">
      <c r="B49" s="88" t="s">
        <v>44</v>
      </c>
      <c r="C49" s="89" t="s">
        <v>164</v>
      </c>
      <c r="D49" s="85">
        <v>1.7272593208098399E-3</v>
      </c>
      <c r="E49" s="85">
        <v>1.54922613969269E-3</v>
      </c>
      <c r="F49" s="85">
        <v>3.3047247597788598E-3</v>
      </c>
      <c r="G49" s="85">
        <v>7.0972472391051195E-4</v>
      </c>
      <c r="H49" s="85">
        <v>8.4588540765617899E-4</v>
      </c>
      <c r="I49" s="85">
        <v>0</v>
      </c>
      <c r="J49" s="85">
        <v>6.4969159634310101E-3</v>
      </c>
      <c r="K49" s="85">
        <v>1.15802101332906E-3</v>
      </c>
      <c r="L49" s="85">
        <v>1.13921706881023E-3</v>
      </c>
      <c r="M49" s="85">
        <v>1.33557777795937E-3</v>
      </c>
      <c r="N49" s="85">
        <v>0</v>
      </c>
      <c r="O49" s="85">
        <v>8.5273728656589103E-4</v>
      </c>
      <c r="P49" s="85">
        <v>7.9580548708853196E-4</v>
      </c>
      <c r="Q49" s="85">
        <v>1.3709897686585201E-3</v>
      </c>
      <c r="R49" s="85">
        <v>1.76969052771447E-3</v>
      </c>
      <c r="S49" s="85">
        <v>1.4439325752033899E-3</v>
      </c>
      <c r="T49" s="85">
        <v>8.9184702874451304E-4</v>
      </c>
      <c r="U49" s="85">
        <v>7.6910254062409998E-4</v>
      </c>
      <c r="V49" s="85">
        <v>1.3818835432861201E-3</v>
      </c>
      <c r="W49" s="85">
        <v>1.9547631132103799E-3</v>
      </c>
      <c r="X49" s="85">
        <v>0</v>
      </c>
      <c r="Y49" s="85">
        <v>1.1406731283838099E-3</v>
      </c>
      <c r="Z49" s="85">
        <v>0</v>
      </c>
      <c r="AA49" s="85">
        <v>0</v>
      </c>
      <c r="AB49" s="85">
        <v>1.11113699796512E-3</v>
      </c>
      <c r="AC49" s="85">
        <v>9.4606771620568697E-4</v>
      </c>
      <c r="AD49" s="85">
        <v>0</v>
      </c>
      <c r="AE49" s="85">
        <v>1.1441649224506001E-3</v>
      </c>
      <c r="AF49" s="85">
        <v>1.83013801553335E-3</v>
      </c>
      <c r="AG49" s="85">
        <v>1.2944909979247399E-3</v>
      </c>
      <c r="AH49" s="85">
        <v>1.0889804818368699E-3</v>
      </c>
      <c r="AI49" s="85">
        <v>1.40347990678386E-3</v>
      </c>
      <c r="AJ49" s="85">
        <v>1.78799873907304E-3</v>
      </c>
      <c r="AK49" s="85">
        <v>7.02001436352065E-3</v>
      </c>
      <c r="AL49" s="85">
        <v>2.8587157205267701E-3</v>
      </c>
      <c r="AM49" s="85">
        <v>0</v>
      </c>
      <c r="AN49" s="85">
        <v>0</v>
      </c>
      <c r="AO49" s="85">
        <v>3.9040067957596802E-3</v>
      </c>
      <c r="AP49" s="85">
        <v>3.2867266954753798E-4</v>
      </c>
      <c r="AQ49" s="85">
        <v>3.5763159845894599E-3</v>
      </c>
      <c r="AR49" s="85">
        <v>2.7508748820687799E-3</v>
      </c>
      <c r="AS49" s="85">
        <v>1.7161058799293201E-3</v>
      </c>
      <c r="AT49" s="85">
        <v>2.3851106077891399E-3</v>
      </c>
      <c r="AU49" s="85">
        <v>1.2040957285318299</v>
      </c>
      <c r="AV49" s="85">
        <v>7.03065145123139E-2</v>
      </c>
      <c r="AW49" s="85">
        <v>1.27379284041553E-2</v>
      </c>
      <c r="AX49" s="85">
        <v>5.2519920497459899E-3</v>
      </c>
      <c r="AY49" s="85">
        <v>6.6091945947428501E-3</v>
      </c>
      <c r="AZ49" s="85">
        <v>2.0888290950318699E-2</v>
      </c>
      <c r="BA49" s="85">
        <v>5.4426091755698298E-2</v>
      </c>
      <c r="BB49" s="85">
        <v>6.4333810276927398E-3</v>
      </c>
      <c r="BC49" s="85">
        <v>3.6867334977251998E-3</v>
      </c>
      <c r="BD49" s="85">
        <v>6.6743589565679802E-3</v>
      </c>
      <c r="BE49" s="85">
        <v>7.4985122791485304E-3</v>
      </c>
      <c r="BF49" s="85">
        <v>0</v>
      </c>
      <c r="BG49" s="85">
        <v>1.43387189626498E-2</v>
      </c>
      <c r="BH49" s="85">
        <v>2.2617158109430099E-2</v>
      </c>
      <c r="BI49" s="85">
        <v>4.1610121797009701E-2</v>
      </c>
      <c r="BJ49" s="85">
        <v>2.8308879248753201E-2</v>
      </c>
      <c r="BK49" s="85">
        <v>2.4086425220849498E-3</v>
      </c>
      <c r="BL49" s="85">
        <v>1.98956739176927E-3</v>
      </c>
      <c r="BM49" s="85">
        <v>1.1865433458565401E-2</v>
      </c>
      <c r="BN49" s="85">
        <v>2.2454726301711402E-3</v>
      </c>
      <c r="BO49" s="85">
        <v>4.6235007680553797E-3</v>
      </c>
      <c r="BP49" s="85">
        <v>6.5116575225090297E-3</v>
      </c>
      <c r="BQ49" s="85">
        <v>4.1704840580723398E-3</v>
      </c>
      <c r="BR49" s="85">
        <v>5.8881017488023296E-4</v>
      </c>
      <c r="BS49" s="85">
        <v>1.8564507993882599E-2</v>
      </c>
      <c r="BT49" s="85">
        <v>1.56943495268238E-3</v>
      </c>
      <c r="BU49" s="85">
        <v>7.9853606060968803E-4</v>
      </c>
      <c r="BV49" s="85">
        <v>5.7237895392340101E-4</v>
      </c>
      <c r="BW49" s="85">
        <v>3.9950756250263497E-4</v>
      </c>
      <c r="BX49" s="85">
        <v>3.2260616813752698E-4</v>
      </c>
      <c r="BY49" s="85">
        <v>8.2523542983932701E-5</v>
      </c>
      <c r="BZ49" s="85">
        <v>3.1435195449956198E-3</v>
      </c>
      <c r="CA49" s="85">
        <v>1.4290099837121299E-3</v>
      </c>
      <c r="CB49" s="85">
        <v>9.0010634939432701E-3</v>
      </c>
      <c r="CC49" s="85">
        <v>4.1042198572053502E-3</v>
      </c>
      <c r="CD49" s="85">
        <v>0</v>
      </c>
      <c r="CE49" s="85">
        <v>8.2017007888725399E-4</v>
      </c>
      <c r="CF49" s="85">
        <v>1.00184760162001E-3</v>
      </c>
      <c r="CG49" s="85">
        <v>1.53352642229282E-3</v>
      </c>
      <c r="CH49" s="85">
        <v>4.7554257930528503E-4</v>
      </c>
      <c r="CI49" s="85">
        <v>9.6555124290203305E-4</v>
      </c>
      <c r="CJ49" s="85">
        <v>9.3369690816625501E-4</v>
      </c>
      <c r="CK49" s="85">
        <v>1.13448783140438E-3</v>
      </c>
      <c r="CL49" s="85">
        <v>8.7182248584081199E-4</v>
      </c>
      <c r="CM49" s="85">
        <v>9.0237775240150698E-4</v>
      </c>
      <c r="CN49" s="85">
        <v>1.53221396562263E-3</v>
      </c>
      <c r="CO49" s="85">
        <v>6.1263343761294004E-4</v>
      </c>
      <c r="CP49" s="85">
        <v>1.1886137704013901E-3</v>
      </c>
      <c r="CQ49" s="85">
        <v>9.1532779796683005E-4</v>
      </c>
      <c r="CR49" s="85">
        <v>1.29639265926132E-3</v>
      </c>
      <c r="CS49" s="85">
        <v>7.3224481411159005E-4</v>
      </c>
      <c r="CT49" s="85">
        <v>6.2174586230232605E-4</v>
      </c>
      <c r="CU49" s="85">
        <v>7.8045303890681003E-4</v>
      </c>
      <c r="CV49" s="85">
        <v>4.9323188776188801E-3</v>
      </c>
      <c r="CW49" s="85">
        <v>9.2084940638270196E-4</v>
      </c>
      <c r="CX49" s="85">
        <v>3.8095220325043699E-2</v>
      </c>
      <c r="CY49" s="85">
        <v>6.0089155728321197E-4</v>
      </c>
      <c r="CZ49" s="85">
        <v>1.62242284212979E-3</v>
      </c>
      <c r="DA49" s="85">
        <v>9.1766863091647603E-4</v>
      </c>
      <c r="DB49" s="85">
        <v>1.1111929230103101E-3</v>
      </c>
      <c r="DC49" s="85">
        <v>1.03911145546578E-3</v>
      </c>
      <c r="DD49" s="85">
        <v>6.4659744126231895E-4</v>
      </c>
      <c r="DE49" s="85">
        <v>9.0669366786631095E-4</v>
      </c>
      <c r="DF49" s="85">
        <v>1.68195247983009E-3</v>
      </c>
      <c r="DG49" s="85">
        <v>5.3463448245241903E-4</v>
      </c>
      <c r="DH49" s="86">
        <v>1.7149869355130993</v>
      </c>
      <c r="DI49" s="87">
        <v>0.90166258543843936</v>
      </c>
    </row>
    <row r="50" spans="2:113" x14ac:dyDescent="0.45">
      <c r="B50" s="88" t="s">
        <v>45</v>
      </c>
      <c r="C50" s="89" t="s">
        <v>165</v>
      </c>
      <c r="D50" s="85">
        <v>2.0274545373296401E-3</v>
      </c>
      <c r="E50" s="85">
        <v>1.73650845100652E-3</v>
      </c>
      <c r="F50" s="85">
        <v>3.8466539686164698E-3</v>
      </c>
      <c r="G50" s="85">
        <v>8.7681573185931303E-4</v>
      </c>
      <c r="H50" s="85">
        <v>9.0485467614559597E-4</v>
      </c>
      <c r="I50" s="85">
        <v>0</v>
      </c>
      <c r="J50" s="85">
        <v>4.2126075967200902E-3</v>
      </c>
      <c r="K50" s="85">
        <v>1.3635489685613299E-3</v>
      </c>
      <c r="L50" s="85">
        <v>1.3840999769723201E-3</v>
      </c>
      <c r="M50" s="85">
        <v>1.4921669262927899E-3</v>
      </c>
      <c r="N50" s="85">
        <v>0</v>
      </c>
      <c r="O50" s="85">
        <v>9.7690458628049291E-4</v>
      </c>
      <c r="P50" s="85">
        <v>8.8339076818426702E-4</v>
      </c>
      <c r="Q50" s="85">
        <v>1.56839792420263E-3</v>
      </c>
      <c r="R50" s="85">
        <v>1.6550110927873E-3</v>
      </c>
      <c r="S50" s="85">
        <v>1.66069253452784E-3</v>
      </c>
      <c r="T50" s="85">
        <v>1.0508171146891201E-3</v>
      </c>
      <c r="U50" s="85">
        <v>1.00270885979178E-3</v>
      </c>
      <c r="V50" s="85">
        <v>1.58831918774802E-3</v>
      </c>
      <c r="W50" s="85">
        <v>2.0852255587423198E-3</v>
      </c>
      <c r="X50" s="85">
        <v>0</v>
      </c>
      <c r="Y50" s="85">
        <v>1.26856164222877E-3</v>
      </c>
      <c r="Z50" s="85">
        <v>0</v>
      </c>
      <c r="AA50" s="85">
        <v>0</v>
      </c>
      <c r="AB50" s="85">
        <v>1.43878941512221E-3</v>
      </c>
      <c r="AC50" s="85">
        <v>1.07244154209478E-3</v>
      </c>
      <c r="AD50" s="85">
        <v>0</v>
      </c>
      <c r="AE50" s="85">
        <v>1.2586527496098101E-3</v>
      </c>
      <c r="AF50" s="85">
        <v>5.8980293935642896E-3</v>
      </c>
      <c r="AG50" s="85">
        <v>1.6058095713757799E-3</v>
      </c>
      <c r="AH50" s="85">
        <v>1.5629193981311401E-3</v>
      </c>
      <c r="AI50" s="85">
        <v>1.3797236083740001E-3</v>
      </c>
      <c r="AJ50" s="85">
        <v>1.9209714312062201E-3</v>
      </c>
      <c r="AK50" s="85">
        <v>6.5630019625803997E-3</v>
      </c>
      <c r="AL50" s="85">
        <v>3.9288499122866003E-3</v>
      </c>
      <c r="AM50" s="85">
        <v>0</v>
      </c>
      <c r="AN50" s="85">
        <v>0</v>
      </c>
      <c r="AO50" s="85">
        <v>3.8262993506722898E-3</v>
      </c>
      <c r="AP50" s="85">
        <v>7.4764600502071402E-4</v>
      </c>
      <c r="AQ50" s="85">
        <v>2.9319421664941998E-3</v>
      </c>
      <c r="AR50" s="85">
        <v>3.00264083030625E-3</v>
      </c>
      <c r="AS50" s="85">
        <v>1.29163941035194E-3</v>
      </c>
      <c r="AT50" s="85">
        <v>1.94693990740023E-3</v>
      </c>
      <c r="AU50" s="85">
        <v>1.1040722402718001E-2</v>
      </c>
      <c r="AV50" s="85">
        <v>1.12734842291494</v>
      </c>
      <c r="AW50" s="85">
        <v>3.21434628078232E-3</v>
      </c>
      <c r="AX50" s="85">
        <v>6.15883998975444E-3</v>
      </c>
      <c r="AY50" s="85">
        <v>5.9101904091977703E-3</v>
      </c>
      <c r="AZ50" s="85">
        <v>6.5149992522004797E-3</v>
      </c>
      <c r="BA50" s="85">
        <v>4.4119389083014703E-3</v>
      </c>
      <c r="BB50" s="85">
        <v>5.8452343196907499E-3</v>
      </c>
      <c r="BC50" s="85">
        <v>3.0898454502960001E-3</v>
      </c>
      <c r="BD50" s="85">
        <v>4.2727460637763202E-3</v>
      </c>
      <c r="BE50" s="85">
        <v>3.0383441006480599E-3</v>
      </c>
      <c r="BF50" s="85">
        <v>0</v>
      </c>
      <c r="BG50" s="85">
        <v>3.06704637941184E-3</v>
      </c>
      <c r="BH50" s="85">
        <v>3.8924489904834502E-3</v>
      </c>
      <c r="BI50" s="85">
        <v>3.3544855483229898E-3</v>
      </c>
      <c r="BJ50" s="85">
        <v>4.80695977557433E-3</v>
      </c>
      <c r="BK50" s="85">
        <v>1.65072593708967E-3</v>
      </c>
      <c r="BL50" s="85">
        <v>1.8763158603690099E-3</v>
      </c>
      <c r="BM50" s="85">
        <v>1.29728470631007E-3</v>
      </c>
      <c r="BN50" s="85">
        <v>1.57025611670934E-3</v>
      </c>
      <c r="BO50" s="85">
        <v>1.44552066547689E-3</v>
      </c>
      <c r="BP50" s="85">
        <v>1.2522915476781301E-3</v>
      </c>
      <c r="BQ50" s="85">
        <v>4.8313578685047097E-3</v>
      </c>
      <c r="BR50" s="85">
        <v>6.3188848530994701E-4</v>
      </c>
      <c r="BS50" s="85">
        <v>3.0063182663598799E-3</v>
      </c>
      <c r="BT50" s="85">
        <v>1.6434485579719701E-3</v>
      </c>
      <c r="BU50" s="85">
        <v>8.4193453558261799E-4</v>
      </c>
      <c r="BV50" s="85">
        <v>5.9644827602117496E-4</v>
      </c>
      <c r="BW50" s="85">
        <v>4.06837366079462E-4</v>
      </c>
      <c r="BX50" s="85">
        <v>3.4115270136310198E-4</v>
      </c>
      <c r="BY50" s="85">
        <v>8.1896242131047596E-5</v>
      </c>
      <c r="BZ50" s="85">
        <v>1.0018650889457501E-3</v>
      </c>
      <c r="CA50" s="85">
        <v>1.6162443066835501E-3</v>
      </c>
      <c r="CB50" s="85">
        <v>1.0257617600890501E-2</v>
      </c>
      <c r="CC50" s="85">
        <v>1.42935697932001E-3</v>
      </c>
      <c r="CD50" s="85">
        <v>0</v>
      </c>
      <c r="CE50" s="85">
        <v>8.3187812926291199E-4</v>
      </c>
      <c r="CF50" s="85">
        <v>1.0677304322264901E-3</v>
      </c>
      <c r="CG50" s="85">
        <v>1.1393084784927E-3</v>
      </c>
      <c r="CH50" s="85">
        <v>5.0091000152959104E-4</v>
      </c>
      <c r="CI50" s="85">
        <v>9.6142507812389095E-4</v>
      </c>
      <c r="CJ50" s="85">
        <v>9.7504306702389304E-4</v>
      </c>
      <c r="CK50" s="85">
        <v>1.2922784083434699E-3</v>
      </c>
      <c r="CL50" s="85">
        <v>9.5027966491840804E-4</v>
      </c>
      <c r="CM50" s="85">
        <v>8.8519700601034099E-4</v>
      </c>
      <c r="CN50" s="85">
        <v>1.1261304384119E-3</v>
      </c>
      <c r="CO50" s="85">
        <v>5.7190383650039805E-4</v>
      </c>
      <c r="CP50" s="85">
        <v>1.14300437325483E-3</v>
      </c>
      <c r="CQ50" s="85">
        <v>8.3163111871967503E-4</v>
      </c>
      <c r="CR50" s="85">
        <v>1.3014249659518301E-3</v>
      </c>
      <c r="CS50" s="85">
        <v>7.0425389237573305E-4</v>
      </c>
      <c r="CT50" s="85">
        <v>5.4559213226643805E-4</v>
      </c>
      <c r="CU50" s="85">
        <v>8.3165112574786696E-4</v>
      </c>
      <c r="CV50" s="85">
        <v>5.90753458413458E-3</v>
      </c>
      <c r="CW50" s="85">
        <v>9.8802526335742095E-4</v>
      </c>
      <c r="CX50" s="85">
        <v>4.46943071774729E-2</v>
      </c>
      <c r="CY50" s="85">
        <v>5.0432435981284901E-4</v>
      </c>
      <c r="CZ50" s="85">
        <v>1.6296287870402801E-3</v>
      </c>
      <c r="DA50" s="85">
        <v>9.0824161513887696E-4</v>
      </c>
      <c r="DB50" s="85">
        <v>1.0288721726009599E-3</v>
      </c>
      <c r="DC50" s="85">
        <v>1.0573659272172799E-3</v>
      </c>
      <c r="DD50" s="85">
        <v>6.1414702234253299E-4</v>
      </c>
      <c r="DE50" s="85">
        <v>8.4617548449486004E-4</v>
      </c>
      <c r="DF50" s="85">
        <v>1.5833193310128999E-3</v>
      </c>
      <c r="DG50" s="85">
        <v>5.1560874510040604E-4</v>
      </c>
      <c r="DH50" s="86">
        <v>1.3796435612710582</v>
      </c>
      <c r="DI50" s="87">
        <v>0.72535420222719049</v>
      </c>
    </row>
    <row r="51" spans="2:113" x14ac:dyDescent="0.45">
      <c r="B51" s="88" t="s">
        <v>46</v>
      </c>
      <c r="C51" s="89" t="s">
        <v>166</v>
      </c>
      <c r="D51" s="85">
        <v>7.5868900391104098E-4</v>
      </c>
      <c r="E51" s="85">
        <v>7.8435609598515499E-4</v>
      </c>
      <c r="F51" s="85">
        <v>1.5222914725811999E-3</v>
      </c>
      <c r="G51" s="85">
        <v>6.8720271950527604E-4</v>
      </c>
      <c r="H51" s="85">
        <v>4.2461031258591799E-4</v>
      </c>
      <c r="I51" s="85">
        <v>0</v>
      </c>
      <c r="J51" s="85">
        <v>1.38569059558787E-3</v>
      </c>
      <c r="K51" s="85">
        <v>6.6124767166349501E-4</v>
      </c>
      <c r="L51" s="85">
        <v>5.5478429616859096E-4</v>
      </c>
      <c r="M51" s="85">
        <v>6.2946860534471305E-4</v>
      </c>
      <c r="N51" s="85">
        <v>0</v>
      </c>
      <c r="O51" s="85">
        <v>4.60757146332715E-4</v>
      </c>
      <c r="P51" s="85">
        <v>5.6975045536741603E-4</v>
      </c>
      <c r="Q51" s="85">
        <v>6.7355903837661797E-4</v>
      </c>
      <c r="R51" s="85">
        <v>5.5093854765764303E-4</v>
      </c>
      <c r="S51" s="85">
        <v>7.7400311106035795E-4</v>
      </c>
      <c r="T51" s="85">
        <v>5.4665684917500599E-4</v>
      </c>
      <c r="U51" s="85">
        <v>4.5989659698154498E-4</v>
      </c>
      <c r="V51" s="85">
        <v>6.2719235471130205E-4</v>
      </c>
      <c r="W51" s="85">
        <v>7.1749822876844603E-4</v>
      </c>
      <c r="X51" s="85">
        <v>0</v>
      </c>
      <c r="Y51" s="85">
        <v>5.2278686303453795E-4</v>
      </c>
      <c r="Z51" s="85">
        <v>0</v>
      </c>
      <c r="AA51" s="85">
        <v>0</v>
      </c>
      <c r="AB51" s="85">
        <v>5.9642307563303901E-4</v>
      </c>
      <c r="AC51" s="85">
        <v>5.3559344004957903E-4</v>
      </c>
      <c r="AD51" s="85">
        <v>0</v>
      </c>
      <c r="AE51" s="85">
        <v>4.5549014272031502E-4</v>
      </c>
      <c r="AF51" s="85">
        <v>4.53079372605489E-4</v>
      </c>
      <c r="AG51" s="85">
        <v>5.3971707725984598E-4</v>
      </c>
      <c r="AH51" s="85">
        <v>6.5753278083216103E-4</v>
      </c>
      <c r="AI51" s="85">
        <v>6.4440890162783496E-4</v>
      </c>
      <c r="AJ51" s="85">
        <v>7.2561623611913097E-4</v>
      </c>
      <c r="AK51" s="85">
        <v>6.82605622625834E-4</v>
      </c>
      <c r="AL51" s="85">
        <v>8.2806166057655597E-4</v>
      </c>
      <c r="AM51" s="85">
        <v>0</v>
      </c>
      <c r="AN51" s="85">
        <v>0</v>
      </c>
      <c r="AO51" s="85">
        <v>5.3955532841722098E-4</v>
      </c>
      <c r="AP51" s="85">
        <v>2.14344280704095E-4</v>
      </c>
      <c r="AQ51" s="85">
        <v>1.0046858548917899E-3</v>
      </c>
      <c r="AR51" s="85">
        <v>9.1207162207507101E-4</v>
      </c>
      <c r="AS51" s="85">
        <v>4.4634730119513197E-4</v>
      </c>
      <c r="AT51" s="85">
        <v>4.5125803265596101E-4</v>
      </c>
      <c r="AU51" s="85">
        <v>4.5987616634142201E-3</v>
      </c>
      <c r="AV51" s="85">
        <v>5.1292558192794196E-3</v>
      </c>
      <c r="AW51" s="85">
        <v>1.1018223175275199</v>
      </c>
      <c r="AX51" s="85">
        <v>6.9942210525446899E-4</v>
      </c>
      <c r="AY51" s="85">
        <v>7.33726061931869E-4</v>
      </c>
      <c r="AZ51" s="85">
        <v>2.2101761561974498E-3</v>
      </c>
      <c r="BA51" s="85">
        <v>8.07480101277559E-4</v>
      </c>
      <c r="BB51" s="85">
        <v>1.3052625998432E-3</v>
      </c>
      <c r="BC51" s="85">
        <v>6.4395891633841804E-4</v>
      </c>
      <c r="BD51" s="85">
        <v>1.3322511597522099E-3</v>
      </c>
      <c r="BE51" s="85">
        <v>8.76927920133849E-4</v>
      </c>
      <c r="BF51" s="85">
        <v>0</v>
      </c>
      <c r="BG51" s="85">
        <v>1.1551210573385001E-3</v>
      </c>
      <c r="BH51" s="85">
        <v>1.31419224483834E-3</v>
      </c>
      <c r="BI51" s="85">
        <v>6.9325345986838796E-4</v>
      </c>
      <c r="BJ51" s="85">
        <v>1.1707809324736299E-3</v>
      </c>
      <c r="BK51" s="85">
        <v>8.7444271332630299E-4</v>
      </c>
      <c r="BL51" s="85">
        <v>9.2416547911101205E-4</v>
      </c>
      <c r="BM51" s="85">
        <v>9.62384673556572E-4</v>
      </c>
      <c r="BN51" s="85">
        <v>5.6472723098110902E-4</v>
      </c>
      <c r="BO51" s="85">
        <v>7.5759261763630903E-4</v>
      </c>
      <c r="BP51" s="85">
        <v>6.0511703768803603E-4</v>
      </c>
      <c r="BQ51" s="85">
        <v>1.46729305024662E-3</v>
      </c>
      <c r="BR51" s="85">
        <v>2.7639923847328499E-4</v>
      </c>
      <c r="BS51" s="85">
        <v>1.0653634461926099E-3</v>
      </c>
      <c r="BT51" s="85">
        <v>7.7693384213581805E-4</v>
      </c>
      <c r="BU51" s="85">
        <v>1.4412546766205501E-3</v>
      </c>
      <c r="BV51" s="85">
        <v>5.5197871244893097E-4</v>
      </c>
      <c r="BW51" s="85">
        <v>2.9215684172968E-4</v>
      </c>
      <c r="BX51" s="85">
        <v>2.3918207371782701E-4</v>
      </c>
      <c r="BY51" s="85">
        <v>5.8921422640044897E-5</v>
      </c>
      <c r="BZ51" s="85">
        <v>5.2855080681832897E-4</v>
      </c>
      <c r="CA51" s="85">
        <v>6.2996823541689503E-4</v>
      </c>
      <c r="CB51" s="85">
        <v>3.5767291580704199E-3</v>
      </c>
      <c r="CC51" s="85">
        <v>9.3662521421549003E-4</v>
      </c>
      <c r="CD51" s="85">
        <v>0</v>
      </c>
      <c r="CE51" s="85">
        <v>1.0821505972765299E-3</v>
      </c>
      <c r="CF51" s="85">
        <v>7.8548725793201101E-4</v>
      </c>
      <c r="CG51" s="85">
        <v>5.2363700158495697E-4</v>
      </c>
      <c r="CH51" s="85">
        <v>4.4849974551557E-4</v>
      </c>
      <c r="CI51" s="85">
        <v>7.3459915085427596E-4</v>
      </c>
      <c r="CJ51" s="85">
        <v>1.2059872237733401E-3</v>
      </c>
      <c r="CK51" s="85">
        <v>5.5409563880624401E-4</v>
      </c>
      <c r="CL51" s="85">
        <v>8.8793620222582699E-4</v>
      </c>
      <c r="CM51" s="85">
        <v>2.5083594076012799E-3</v>
      </c>
      <c r="CN51" s="85">
        <v>3.5290621371490902E-3</v>
      </c>
      <c r="CO51" s="85">
        <v>3.59104917844532E-4</v>
      </c>
      <c r="CP51" s="85">
        <v>9.0645038284661199E-4</v>
      </c>
      <c r="CQ51" s="85">
        <v>1.84982635776289E-2</v>
      </c>
      <c r="CR51" s="85">
        <v>1.0351613274519699E-2</v>
      </c>
      <c r="CS51" s="85">
        <v>4.17158298897708E-3</v>
      </c>
      <c r="CT51" s="85">
        <v>3.2049917560574501E-3</v>
      </c>
      <c r="CU51" s="85">
        <v>6.9091898746945798E-4</v>
      </c>
      <c r="CV51" s="85">
        <v>4.2813941370780399E-3</v>
      </c>
      <c r="CW51" s="85">
        <v>1.27554630225789E-3</v>
      </c>
      <c r="CX51" s="85">
        <v>1.2477151831190501E-2</v>
      </c>
      <c r="CY51" s="85">
        <v>5.6547481278361596E-4</v>
      </c>
      <c r="CZ51" s="85">
        <v>9.22951787863769E-4</v>
      </c>
      <c r="DA51" s="85">
        <v>5.6324889167602503E-4</v>
      </c>
      <c r="DB51" s="85">
        <v>7.0339152843384403E-4</v>
      </c>
      <c r="DC51" s="85">
        <v>4.7794742853212004E-3</v>
      </c>
      <c r="DD51" s="85">
        <v>1.08080873067322E-2</v>
      </c>
      <c r="DE51" s="85">
        <v>9.4315919892736899E-4</v>
      </c>
      <c r="DF51" s="85">
        <v>2.66637860260956E-2</v>
      </c>
      <c r="DG51" s="85">
        <v>5.1087631466169704E-4</v>
      </c>
      <c r="DH51" s="86">
        <v>1.2789581275623594</v>
      </c>
      <c r="DI51" s="87">
        <v>0.67241835379950865</v>
      </c>
    </row>
    <row r="52" spans="2:113" x14ac:dyDescent="0.45">
      <c r="B52" s="88" t="s">
        <v>47</v>
      </c>
      <c r="C52" s="89" t="s">
        <v>167</v>
      </c>
      <c r="D52" s="85">
        <v>1.03395066485752E-3</v>
      </c>
      <c r="E52" s="85">
        <v>9.4398705033237398E-4</v>
      </c>
      <c r="F52" s="85">
        <v>1.9723278460548801E-3</v>
      </c>
      <c r="G52" s="85">
        <v>5.0707287426386303E-4</v>
      </c>
      <c r="H52" s="85">
        <v>5.0840360058900099E-4</v>
      </c>
      <c r="I52" s="85">
        <v>0</v>
      </c>
      <c r="J52" s="85">
        <v>2.0368408195500999E-3</v>
      </c>
      <c r="K52" s="85">
        <v>7.2205501132405398E-4</v>
      </c>
      <c r="L52" s="85">
        <v>7.3857440196297601E-4</v>
      </c>
      <c r="M52" s="85">
        <v>7.9964446487013497E-4</v>
      </c>
      <c r="N52" s="85">
        <v>0</v>
      </c>
      <c r="O52" s="85">
        <v>5.4386261761462599E-4</v>
      </c>
      <c r="P52" s="85">
        <v>5.9881545591201305E-4</v>
      </c>
      <c r="Q52" s="85">
        <v>7.6832790447086796E-4</v>
      </c>
      <c r="R52" s="85">
        <v>8.6192350251971096E-4</v>
      </c>
      <c r="S52" s="85">
        <v>8.9120840151008505E-4</v>
      </c>
      <c r="T52" s="85">
        <v>5.6359794518116705E-4</v>
      </c>
      <c r="U52" s="85">
        <v>5.4636553555047998E-4</v>
      </c>
      <c r="V52" s="85">
        <v>8.12587745595544E-4</v>
      </c>
      <c r="W52" s="85">
        <v>1.0603948564457801E-3</v>
      </c>
      <c r="X52" s="85">
        <v>0</v>
      </c>
      <c r="Y52" s="85">
        <v>7.1419238123587099E-4</v>
      </c>
      <c r="Z52" s="85">
        <v>0</v>
      </c>
      <c r="AA52" s="85">
        <v>0</v>
      </c>
      <c r="AB52" s="85">
        <v>7.0902436501375896E-4</v>
      </c>
      <c r="AC52" s="85">
        <v>5.9832611284194102E-4</v>
      </c>
      <c r="AD52" s="85">
        <v>0</v>
      </c>
      <c r="AE52" s="85">
        <v>6.1177577601967599E-4</v>
      </c>
      <c r="AF52" s="85">
        <v>7.3052827265374597E-4</v>
      </c>
      <c r="AG52" s="85">
        <v>7.9896232144842101E-4</v>
      </c>
      <c r="AH52" s="85">
        <v>6.9897352462383697E-4</v>
      </c>
      <c r="AI52" s="85">
        <v>7.3742670400301703E-4</v>
      </c>
      <c r="AJ52" s="85">
        <v>1.0000648549802101E-3</v>
      </c>
      <c r="AK52" s="85">
        <v>1.0687602497176101E-3</v>
      </c>
      <c r="AL52" s="85">
        <v>1.17352020295276E-3</v>
      </c>
      <c r="AM52" s="85">
        <v>0</v>
      </c>
      <c r="AN52" s="85">
        <v>0</v>
      </c>
      <c r="AO52" s="85">
        <v>8.9082687802857796E-4</v>
      </c>
      <c r="AP52" s="85">
        <v>2.14093521543524E-4</v>
      </c>
      <c r="AQ52" s="85">
        <v>1.48259862005966E-3</v>
      </c>
      <c r="AR52" s="85">
        <v>1.33896398537962E-3</v>
      </c>
      <c r="AS52" s="85">
        <v>7.10398817553851E-4</v>
      </c>
      <c r="AT52" s="85">
        <v>2.3002351161575002E-3</v>
      </c>
      <c r="AU52" s="85">
        <v>8.5618588236826294E-3</v>
      </c>
      <c r="AV52" s="85">
        <v>4.4019167626268299E-2</v>
      </c>
      <c r="AW52" s="85">
        <v>0.11255723902364501</v>
      </c>
      <c r="AX52" s="85">
        <v>1.05007828393057</v>
      </c>
      <c r="AY52" s="85">
        <v>8.8145178594024001E-2</v>
      </c>
      <c r="AZ52" s="85">
        <v>7.2361300859220906E-2</v>
      </c>
      <c r="BA52" s="85">
        <v>0.14272314251854301</v>
      </c>
      <c r="BB52" s="85">
        <v>0.26269527453262997</v>
      </c>
      <c r="BC52" s="85">
        <v>0.24241755425768499</v>
      </c>
      <c r="BD52" s="85">
        <v>0.162851686099204</v>
      </c>
      <c r="BE52" s="85">
        <v>0.19897907589160499</v>
      </c>
      <c r="BF52" s="85">
        <v>0</v>
      </c>
      <c r="BG52" s="85">
        <v>1.8011174288695399E-2</v>
      </c>
      <c r="BH52" s="85">
        <v>2.5728570935495899E-2</v>
      </c>
      <c r="BI52" s="85">
        <v>4.2045812475725499E-3</v>
      </c>
      <c r="BJ52" s="85">
        <v>9.6784969954309599E-3</v>
      </c>
      <c r="BK52" s="85">
        <v>6.5370374886615304E-3</v>
      </c>
      <c r="BL52" s="85">
        <v>1.08460201642511E-3</v>
      </c>
      <c r="BM52" s="85">
        <v>2.7791476116485201E-3</v>
      </c>
      <c r="BN52" s="85">
        <v>2.17293663400068E-3</v>
      </c>
      <c r="BO52" s="85">
        <v>1.3937241038524701E-3</v>
      </c>
      <c r="BP52" s="85">
        <v>2.30055225239048E-3</v>
      </c>
      <c r="BQ52" s="85">
        <v>2.4576553852858102E-3</v>
      </c>
      <c r="BR52" s="85">
        <v>3.7388032746156101E-4</v>
      </c>
      <c r="BS52" s="85">
        <v>1.4562071584574301E-3</v>
      </c>
      <c r="BT52" s="85">
        <v>9.1237367869578703E-4</v>
      </c>
      <c r="BU52" s="85">
        <v>6.81290923003124E-4</v>
      </c>
      <c r="BV52" s="85">
        <v>4.4940149716784502E-4</v>
      </c>
      <c r="BW52" s="85">
        <v>3.2179145282350898E-4</v>
      </c>
      <c r="BX52" s="85">
        <v>2.6095188461088199E-4</v>
      </c>
      <c r="BY52" s="85">
        <v>6.6140965960574305E-5</v>
      </c>
      <c r="BZ52" s="85">
        <v>1.27334053271155E-3</v>
      </c>
      <c r="CA52" s="85">
        <v>8.7629409537791196E-4</v>
      </c>
      <c r="CB52" s="85">
        <v>5.3193616398338802E-3</v>
      </c>
      <c r="CC52" s="85">
        <v>1.0464404015821599E-3</v>
      </c>
      <c r="CD52" s="85">
        <v>0</v>
      </c>
      <c r="CE52" s="85">
        <v>5.9044086203221397E-4</v>
      </c>
      <c r="CF52" s="85">
        <v>6.3649011930068595E-4</v>
      </c>
      <c r="CG52" s="85">
        <v>6.2797271603571398E-4</v>
      </c>
      <c r="CH52" s="85">
        <v>3.1200129782920797E-4</v>
      </c>
      <c r="CI52" s="85">
        <v>6.7674483992337105E-4</v>
      </c>
      <c r="CJ52" s="85">
        <v>1.1164604621218799E-3</v>
      </c>
      <c r="CK52" s="85">
        <v>8.9357775861647801E-4</v>
      </c>
      <c r="CL52" s="85">
        <v>6.9663184065943797E-4</v>
      </c>
      <c r="CM52" s="85">
        <v>1.4364681152563099E-3</v>
      </c>
      <c r="CN52" s="85">
        <v>1.61163102128523E-3</v>
      </c>
      <c r="CO52" s="85">
        <v>5.7803403906266505E-4</v>
      </c>
      <c r="CP52" s="85">
        <v>1.1890826355730199E-3</v>
      </c>
      <c r="CQ52" s="85">
        <v>2.31575085669817E-3</v>
      </c>
      <c r="CR52" s="85">
        <v>1.7678570539014901E-3</v>
      </c>
      <c r="CS52" s="85">
        <v>8.3277392494328405E-4</v>
      </c>
      <c r="CT52" s="85">
        <v>6.5529452999887698E-4</v>
      </c>
      <c r="CU52" s="85">
        <v>5.8523011387496496E-4</v>
      </c>
      <c r="CV52" s="85">
        <v>3.71212392873099E-3</v>
      </c>
      <c r="CW52" s="85">
        <v>9.8831682895623605E-4</v>
      </c>
      <c r="CX52" s="85">
        <v>2.2049957063668101E-2</v>
      </c>
      <c r="CY52" s="85">
        <v>4.8113486187333001E-4</v>
      </c>
      <c r="CZ52" s="85">
        <v>9.65093255999232E-4</v>
      </c>
      <c r="DA52" s="85">
        <v>5.6637058557210704E-4</v>
      </c>
      <c r="DB52" s="85">
        <v>6.5761522061161997E-4</v>
      </c>
      <c r="DC52" s="85">
        <v>1.23817745399193E-3</v>
      </c>
      <c r="DD52" s="85">
        <v>1.4333217907078E-3</v>
      </c>
      <c r="DE52" s="85">
        <v>6.0582420364247499E-4</v>
      </c>
      <c r="DF52" s="85">
        <v>6.8665679677860896E-3</v>
      </c>
      <c r="DG52" s="85">
        <v>4.4795037042543497E-4</v>
      </c>
      <c r="DH52" s="86">
        <v>2.5629992237961208</v>
      </c>
      <c r="DI52" s="87">
        <v>1.3475091026937285</v>
      </c>
    </row>
    <row r="53" spans="2:113" x14ac:dyDescent="0.45">
      <c r="B53" s="88" t="s">
        <v>48</v>
      </c>
      <c r="C53" s="89" t="s">
        <v>168</v>
      </c>
      <c r="D53" s="85">
        <v>3.0944084360781101E-3</v>
      </c>
      <c r="E53" s="85">
        <v>2.8135025255435599E-3</v>
      </c>
      <c r="F53" s="85">
        <v>5.8979472623281199E-3</v>
      </c>
      <c r="G53" s="85">
        <v>1.9139335290222501E-3</v>
      </c>
      <c r="H53" s="85">
        <v>1.51769587640247E-3</v>
      </c>
      <c r="I53" s="85">
        <v>0</v>
      </c>
      <c r="J53" s="85">
        <v>6.06943911924467E-3</v>
      </c>
      <c r="K53" s="85">
        <v>2.2729704476208701E-3</v>
      </c>
      <c r="L53" s="85">
        <v>2.5874664097730298E-3</v>
      </c>
      <c r="M53" s="85">
        <v>2.40642652692528E-3</v>
      </c>
      <c r="N53" s="85">
        <v>0</v>
      </c>
      <c r="O53" s="85">
        <v>1.66363932240793E-3</v>
      </c>
      <c r="P53" s="85">
        <v>1.7426078273905801E-3</v>
      </c>
      <c r="Q53" s="85">
        <v>2.4441717005862901E-3</v>
      </c>
      <c r="R53" s="85">
        <v>2.6020413546169502E-3</v>
      </c>
      <c r="S53" s="85">
        <v>2.71379718760572E-3</v>
      </c>
      <c r="T53" s="85">
        <v>1.75671689471097E-3</v>
      </c>
      <c r="U53" s="85">
        <v>1.7576968087254399E-3</v>
      </c>
      <c r="V53" s="85">
        <v>2.5547294665253998E-3</v>
      </c>
      <c r="W53" s="85">
        <v>3.3120029718661198E-3</v>
      </c>
      <c r="X53" s="85">
        <v>0</v>
      </c>
      <c r="Y53" s="85">
        <v>2.2415751396083201E-3</v>
      </c>
      <c r="Z53" s="85">
        <v>0</v>
      </c>
      <c r="AA53" s="85">
        <v>0</v>
      </c>
      <c r="AB53" s="85">
        <v>2.4292069474161101E-3</v>
      </c>
      <c r="AC53" s="85">
        <v>2.0814222201181501E-3</v>
      </c>
      <c r="AD53" s="85">
        <v>0</v>
      </c>
      <c r="AE53" s="85">
        <v>1.82046074068337E-3</v>
      </c>
      <c r="AF53" s="85">
        <v>1.82810013122468E-3</v>
      </c>
      <c r="AG53" s="85">
        <v>2.6213463729402699E-3</v>
      </c>
      <c r="AH53" s="85">
        <v>2.3039260263013699E-3</v>
      </c>
      <c r="AI53" s="85">
        <v>2.36597685945942E-3</v>
      </c>
      <c r="AJ53" s="85">
        <v>3.0679018693973198E-3</v>
      </c>
      <c r="AK53" s="85">
        <v>3.0332129230383701E-3</v>
      </c>
      <c r="AL53" s="85">
        <v>3.4377380418800199E-3</v>
      </c>
      <c r="AM53" s="85">
        <v>0</v>
      </c>
      <c r="AN53" s="85">
        <v>0</v>
      </c>
      <c r="AO53" s="85">
        <v>2.5593835440848802E-3</v>
      </c>
      <c r="AP53" s="85">
        <v>6.5472447285165603E-4</v>
      </c>
      <c r="AQ53" s="85">
        <v>4.4432182726182896E-3</v>
      </c>
      <c r="AR53" s="85">
        <v>4.3404994239983202E-3</v>
      </c>
      <c r="AS53" s="85">
        <v>2.4531340756364598E-3</v>
      </c>
      <c r="AT53" s="85">
        <v>1.29664465561852E-2</v>
      </c>
      <c r="AU53" s="85">
        <v>3.4705747796971803E-2</v>
      </c>
      <c r="AV53" s="85">
        <v>4.7480153836731903E-2</v>
      </c>
      <c r="AW53" s="85">
        <v>0.14877866634610901</v>
      </c>
      <c r="AX53" s="85">
        <v>0.52488468328221605</v>
      </c>
      <c r="AY53" s="85">
        <v>1.4054406240947099</v>
      </c>
      <c r="AZ53" s="85">
        <v>0.109100973090277</v>
      </c>
      <c r="BA53" s="85">
        <v>0.15469204497272199</v>
      </c>
      <c r="BB53" s="85">
        <v>0.377703298348886</v>
      </c>
      <c r="BC53" s="85">
        <v>0.13408028465162</v>
      </c>
      <c r="BD53" s="85">
        <v>0.31446300762526902</v>
      </c>
      <c r="BE53" s="85">
        <v>0.268826145384786</v>
      </c>
      <c r="BF53" s="85">
        <v>0</v>
      </c>
      <c r="BG53" s="85">
        <v>2.95477688259797E-2</v>
      </c>
      <c r="BH53" s="85">
        <v>4.2470293444470501E-2</v>
      </c>
      <c r="BI53" s="85">
        <v>8.2569938170532105E-3</v>
      </c>
      <c r="BJ53" s="85">
        <v>1.33611366778787E-2</v>
      </c>
      <c r="BK53" s="85">
        <v>7.4042261332390603E-3</v>
      </c>
      <c r="BL53" s="85">
        <v>3.2145497689910702E-3</v>
      </c>
      <c r="BM53" s="85">
        <v>4.9987159566271203E-3</v>
      </c>
      <c r="BN53" s="85">
        <v>4.2332750809307299E-3</v>
      </c>
      <c r="BO53" s="85">
        <v>3.2566450211851498E-3</v>
      </c>
      <c r="BP53" s="85">
        <v>4.2738379603257702E-3</v>
      </c>
      <c r="BQ53" s="85">
        <v>7.3521381590477301E-3</v>
      </c>
      <c r="BR53" s="85">
        <v>1.11408209627091E-3</v>
      </c>
      <c r="BS53" s="85">
        <v>4.3294558364160097E-3</v>
      </c>
      <c r="BT53" s="85">
        <v>2.9217670120211701E-3</v>
      </c>
      <c r="BU53" s="85">
        <v>1.9424061008297699E-3</v>
      </c>
      <c r="BV53" s="85">
        <v>1.72104780283071E-3</v>
      </c>
      <c r="BW53" s="85">
        <v>1.0309409114040099E-3</v>
      </c>
      <c r="BX53" s="85">
        <v>8.39562616995232E-4</v>
      </c>
      <c r="BY53" s="85">
        <v>2.1209165293674799E-4</v>
      </c>
      <c r="BZ53" s="85">
        <v>2.5769178919125601E-3</v>
      </c>
      <c r="CA53" s="85">
        <v>2.7258626622773401E-3</v>
      </c>
      <c r="CB53" s="85">
        <v>1.5620175813406899E-2</v>
      </c>
      <c r="CC53" s="85">
        <v>2.9621825977281498E-3</v>
      </c>
      <c r="CD53" s="85">
        <v>0</v>
      </c>
      <c r="CE53" s="85">
        <v>1.99144518173142E-3</v>
      </c>
      <c r="CF53" s="85">
        <v>2.0833538181078801E-3</v>
      </c>
      <c r="CG53" s="85">
        <v>1.91324002235605E-3</v>
      </c>
      <c r="CH53" s="85">
        <v>1.2130278712992801E-3</v>
      </c>
      <c r="CI53" s="85">
        <v>2.6835349442538301E-3</v>
      </c>
      <c r="CJ53" s="85">
        <v>5.55529125827632E-3</v>
      </c>
      <c r="CK53" s="85">
        <v>3.24380532958932E-3</v>
      </c>
      <c r="CL53" s="85">
        <v>2.6594524671862099E-3</v>
      </c>
      <c r="CM53" s="85">
        <v>7.9459740541957206E-3</v>
      </c>
      <c r="CN53" s="85">
        <v>5.18874613964505E-3</v>
      </c>
      <c r="CO53" s="85">
        <v>1.34519966729087E-3</v>
      </c>
      <c r="CP53" s="85">
        <v>5.7305396334183497E-3</v>
      </c>
      <c r="CQ53" s="85">
        <v>3.98395663781942E-3</v>
      </c>
      <c r="CR53" s="85">
        <v>4.0580364618093903E-3</v>
      </c>
      <c r="CS53" s="85">
        <v>2.1083831685053201E-3</v>
      </c>
      <c r="CT53" s="85">
        <v>1.85893324929905E-3</v>
      </c>
      <c r="CU53" s="85">
        <v>2.1272991433018301E-3</v>
      </c>
      <c r="CV53" s="85">
        <v>9.8329336517931805E-3</v>
      </c>
      <c r="CW53" s="85">
        <v>4.3872316442428103E-3</v>
      </c>
      <c r="CX53" s="85">
        <v>6.5813420484401794E-2</v>
      </c>
      <c r="CY53" s="85">
        <v>1.4060240474415499E-3</v>
      </c>
      <c r="CZ53" s="85">
        <v>3.0358170918925302E-3</v>
      </c>
      <c r="DA53" s="85">
        <v>1.78079937567074E-3</v>
      </c>
      <c r="DB53" s="85">
        <v>2.2592395907513E-3</v>
      </c>
      <c r="DC53" s="85">
        <v>2.8175450167882699E-3</v>
      </c>
      <c r="DD53" s="85">
        <v>2.79032420781889E-3</v>
      </c>
      <c r="DE53" s="85">
        <v>1.9378762171450301E-3</v>
      </c>
      <c r="DF53" s="85">
        <v>5.1175422759624202E-2</v>
      </c>
      <c r="DG53" s="85">
        <v>1.3098544776186101E-3</v>
      </c>
      <c r="DH53" s="86">
        <v>3.9945278781691469</v>
      </c>
      <c r="DI53" s="87">
        <v>2.1001421408253087</v>
      </c>
    </row>
    <row r="54" spans="2:113" x14ac:dyDescent="0.45">
      <c r="B54" s="88" t="s">
        <v>49</v>
      </c>
      <c r="C54" s="89" t="s">
        <v>169</v>
      </c>
      <c r="D54" s="85">
        <v>1.6256527002913299E-3</v>
      </c>
      <c r="E54" s="85">
        <v>1.4885977988768899E-3</v>
      </c>
      <c r="F54" s="85">
        <v>3.1804603205350399E-3</v>
      </c>
      <c r="G54" s="85">
        <v>6.5553585219917305E-4</v>
      </c>
      <c r="H54" s="85">
        <v>7.56121895502288E-4</v>
      </c>
      <c r="I54" s="85">
        <v>0</v>
      </c>
      <c r="J54" s="85">
        <v>3.2390017182598501E-3</v>
      </c>
      <c r="K54" s="85">
        <v>1.03507052659847E-3</v>
      </c>
      <c r="L54" s="85">
        <v>9.6027747727507997E-4</v>
      </c>
      <c r="M54" s="85">
        <v>1.23354068758626E-3</v>
      </c>
      <c r="N54" s="85">
        <v>0</v>
      </c>
      <c r="O54" s="85">
        <v>8.0078730344335103E-4</v>
      </c>
      <c r="P54" s="85">
        <v>7.0847682832794604E-4</v>
      </c>
      <c r="Q54" s="85">
        <v>1.1082056204534099E-3</v>
      </c>
      <c r="R54" s="85">
        <v>1.0027908059985599E-3</v>
      </c>
      <c r="S54" s="85">
        <v>1.3451726599488501E-3</v>
      </c>
      <c r="T54" s="85">
        <v>8.1301157051748697E-4</v>
      </c>
      <c r="U54" s="85">
        <v>6.8427355919622004E-4</v>
      </c>
      <c r="V54" s="85">
        <v>1.26436159391627E-3</v>
      </c>
      <c r="W54" s="85">
        <v>1.66151511049132E-3</v>
      </c>
      <c r="X54" s="85">
        <v>0</v>
      </c>
      <c r="Y54" s="85">
        <v>1.0513513675730599E-3</v>
      </c>
      <c r="Z54" s="85">
        <v>0</v>
      </c>
      <c r="AA54" s="85">
        <v>0</v>
      </c>
      <c r="AB54" s="85">
        <v>9.1053438910352301E-4</v>
      </c>
      <c r="AC54" s="85">
        <v>7.6943383316715596E-4</v>
      </c>
      <c r="AD54" s="85">
        <v>0</v>
      </c>
      <c r="AE54" s="85">
        <v>9.2984188350425201E-4</v>
      </c>
      <c r="AF54" s="85">
        <v>1.0211735415138199E-3</v>
      </c>
      <c r="AG54" s="85">
        <v>1.1605961128733E-3</v>
      </c>
      <c r="AH54" s="85">
        <v>9.24222788953438E-4</v>
      </c>
      <c r="AI54" s="85">
        <v>1.0474209749625301E-3</v>
      </c>
      <c r="AJ54" s="85">
        <v>1.55477061122828E-3</v>
      </c>
      <c r="AK54" s="85">
        <v>1.48865256862499E-3</v>
      </c>
      <c r="AL54" s="85">
        <v>1.71927490642722E-3</v>
      </c>
      <c r="AM54" s="85">
        <v>0</v>
      </c>
      <c r="AN54" s="85">
        <v>0</v>
      </c>
      <c r="AO54" s="85">
        <v>1.31901279768874E-3</v>
      </c>
      <c r="AP54" s="85">
        <v>3.0213667575554201E-4</v>
      </c>
      <c r="AQ54" s="85">
        <v>2.4095533423817098E-3</v>
      </c>
      <c r="AR54" s="85">
        <v>2.0767739449022598E-3</v>
      </c>
      <c r="AS54" s="85">
        <v>1.6653105639851699E-3</v>
      </c>
      <c r="AT54" s="85">
        <v>1.19714385105366E-3</v>
      </c>
      <c r="AU54" s="85">
        <v>1.6756424669602001E-2</v>
      </c>
      <c r="AV54" s="85">
        <v>4.94882510081441E-2</v>
      </c>
      <c r="AW54" s="85">
        <v>1.17572041917172E-2</v>
      </c>
      <c r="AX54" s="85">
        <v>1.9034402943759101E-3</v>
      </c>
      <c r="AY54" s="85">
        <v>3.0734947865885798E-3</v>
      </c>
      <c r="AZ54" s="85">
        <v>1.0745734677629499</v>
      </c>
      <c r="BA54" s="85">
        <v>2.3483673754367201E-2</v>
      </c>
      <c r="BB54" s="85">
        <v>1.30998218177833E-2</v>
      </c>
      <c r="BC54" s="85">
        <v>3.9725620754066304E-3</v>
      </c>
      <c r="BD54" s="85">
        <v>1.4275430866133599E-2</v>
      </c>
      <c r="BE54" s="85">
        <v>6.82355911934874E-3</v>
      </c>
      <c r="BF54" s="85">
        <v>0</v>
      </c>
      <c r="BG54" s="85">
        <v>5.3071680398912503E-2</v>
      </c>
      <c r="BH54" s="85">
        <v>7.9354964590868493E-2</v>
      </c>
      <c r="BI54" s="85">
        <v>3.54461896518442E-2</v>
      </c>
      <c r="BJ54" s="85">
        <v>1.8736265800594201E-2</v>
      </c>
      <c r="BK54" s="85">
        <v>1.3032546101743999E-3</v>
      </c>
      <c r="BL54" s="85">
        <v>1.8055647980091301E-3</v>
      </c>
      <c r="BM54" s="85">
        <v>3.10698151500844E-3</v>
      </c>
      <c r="BN54" s="85">
        <v>4.9413883626345297E-3</v>
      </c>
      <c r="BO54" s="85">
        <v>1.9469964606877901E-3</v>
      </c>
      <c r="BP54" s="85">
        <v>5.7716388526197204E-3</v>
      </c>
      <c r="BQ54" s="85">
        <v>4.0446883832786504E-3</v>
      </c>
      <c r="BR54" s="85">
        <v>5.8552473425116597E-4</v>
      </c>
      <c r="BS54" s="85">
        <v>2.1769749470129701E-3</v>
      </c>
      <c r="BT54" s="85">
        <v>1.3710231263415499E-3</v>
      </c>
      <c r="BU54" s="85">
        <v>6.9425780731377203E-4</v>
      </c>
      <c r="BV54" s="85">
        <v>5.00327229760624E-4</v>
      </c>
      <c r="BW54" s="85">
        <v>3.4832247128989099E-4</v>
      </c>
      <c r="BX54" s="85">
        <v>3.0881402251036502E-4</v>
      </c>
      <c r="BY54" s="85">
        <v>9.5340444979761296E-5</v>
      </c>
      <c r="BZ54" s="85">
        <v>2.1421223659850602E-3</v>
      </c>
      <c r="CA54" s="85">
        <v>1.33980678575601E-3</v>
      </c>
      <c r="CB54" s="85">
        <v>8.5407127094431906E-3</v>
      </c>
      <c r="CC54" s="85">
        <v>3.4208508784804499E-3</v>
      </c>
      <c r="CD54" s="85">
        <v>0</v>
      </c>
      <c r="CE54" s="85">
        <v>6.4242339979246805E-4</v>
      </c>
      <c r="CF54" s="85">
        <v>8.3046159678593296E-4</v>
      </c>
      <c r="CG54" s="85">
        <v>8.1170024538879202E-4</v>
      </c>
      <c r="CH54" s="85">
        <v>3.9179558579835298E-4</v>
      </c>
      <c r="CI54" s="85">
        <v>8.0689160700688997E-4</v>
      </c>
      <c r="CJ54" s="85">
        <v>8.3868012384175203E-4</v>
      </c>
      <c r="CK54" s="85">
        <v>1.04252841792858E-3</v>
      </c>
      <c r="CL54" s="85">
        <v>7.7764003126907198E-4</v>
      </c>
      <c r="CM54" s="85">
        <v>7.3666546214231797E-4</v>
      </c>
      <c r="CN54" s="85">
        <v>1.1000656480012101E-3</v>
      </c>
      <c r="CO54" s="85">
        <v>4.9497436152512605E-4</v>
      </c>
      <c r="CP54" s="85">
        <v>9.36692736830087E-4</v>
      </c>
      <c r="CQ54" s="85">
        <v>7.6888357456466998E-4</v>
      </c>
      <c r="CR54" s="85">
        <v>1.1581065426333899E-3</v>
      </c>
      <c r="CS54" s="85">
        <v>6.0989865336266301E-4</v>
      </c>
      <c r="CT54" s="85">
        <v>4.6672997558933201E-4</v>
      </c>
      <c r="CU54" s="85">
        <v>6.7416100567648505E-4</v>
      </c>
      <c r="CV54" s="85">
        <v>4.74161649102392E-3</v>
      </c>
      <c r="CW54" s="85">
        <v>8.1233704454296805E-4</v>
      </c>
      <c r="CX54" s="85">
        <v>3.7109440040793099E-2</v>
      </c>
      <c r="CY54" s="85">
        <v>4.18224110439521E-4</v>
      </c>
      <c r="CZ54" s="85">
        <v>1.33329517010532E-3</v>
      </c>
      <c r="DA54" s="85">
        <v>7.1943523945691397E-4</v>
      </c>
      <c r="DB54" s="85">
        <v>8.3732177268102802E-4</v>
      </c>
      <c r="DC54" s="85">
        <v>8.9908447542621204E-4</v>
      </c>
      <c r="DD54" s="85">
        <v>5.6741974138373402E-4</v>
      </c>
      <c r="DE54" s="85">
        <v>6.9254815883375699E-4</v>
      </c>
      <c r="DF54" s="85">
        <v>1.2921442788429601E-3</v>
      </c>
      <c r="DG54" s="85">
        <v>4.9944660724514801E-4</v>
      </c>
      <c r="DH54" s="86">
        <v>1.5583816915762023</v>
      </c>
      <c r="DI54" s="87">
        <v>0.81932662927611821</v>
      </c>
    </row>
    <row r="55" spans="2:113" x14ac:dyDescent="0.45">
      <c r="B55" s="88" t="s">
        <v>50</v>
      </c>
      <c r="C55" s="89" t="s">
        <v>170</v>
      </c>
      <c r="D55" s="85">
        <v>1.8857203003763901E-4</v>
      </c>
      <c r="E55" s="85">
        <v>1.6524655263891301E-4</v>
      </c>
      <c r="F55" s="85">
        <v>3.6656259007853E-4</v>
      </c>
      <c r="G55" s="85">
        <v>7.66021613521005E-5</v>
      </c>
      <c r="H55" s="85">
        <v>8.8105637166176494E-5</v>
      </c>
      <c r="I55" s="85">
        <v>0</v>
      </c>
      <c r="J55" s="85">
        <v>3.6927550763056E-4</v>
      </c>
      <c r="K55" s="85">
        <v>1.23191548921657E-4</v>
      </c>
      <c r="L55" s="85">
        <v>1.20964644418744E-4</v>
      </c>
      <c r="M55" s="85">
        <v>1.41342999455893E-4</v>
      </c>
      <c r="N55" s="85">
        <v>0</v>
      </c>
      <c r="O55" s="85">
        <v>9.3952976996509503E-5</v>
      </c>
      <c r="P55" s="85">
        <v>8.5868571638704103E-5</v>
      </c>
      <c r="Q55" s="85">
        <v>1.2849487999594199E-4</v>
      </c>
      <c r="R55" s="85">
        <v>8.7189088802750602E-5</v>
      </c>
      <c r="S55" s="85">
        <v>1.5355707850313099E-4</v>
      </c>
      <c r="T55" s="85">
        <v>9.3849229792017095E-5</v>
      </c>
      <c r="U55" s="85">
        <v>8.1175500288137504E-5</v>
      </c>
      <c r="V55" s="85">
        <v>1.4892808756179001E-4</v>
      </c>
      <c r="W55" s="85">
        <v>1.9112681654890999E-4</v>
      </c>
      <c r="X55" s="85">
        <v>0</v>
      </c>
      <c r="Y55" s="85">
        <v>1.18524403071619E-4</v>
      </c>
      <c r="Z55" s="85">
        <v>0</v>
      </c>
      <c r="AA55" s="85">
        <v>0</v>
      </c>
      <c r="AB55" s="85">
        <v>1.16397558585729E-4</v>
      </c>
      <c r="AC55" s="85">
        <v>9.9707661421521597E-5</v>
      </c>
      <c r="AD55" s="85">
        <v>0</v>
      </c>
      <c r="AE55" s="85">
        <v>1.08320407824881E-4</v>
      </c>
      <c r="AF55" s="85">
        <v>9.7993598778515603E-5</v>
      </c>
      <c r="AG55" s="85">
        <v>1.3381122489991999E-4</v>
      </c>
      <c r="AH55" s="85">
        <v>1.0646835792146501E-4</v>
      </c>
      <c r="AI55" s="85">
        <v>1.18075425836591E-4</v>
      </c>
      <c r="AJ55" s="85">
        <v>1.7740370775966099E-4</v>
      </c>
      <c r="AK55" s="85">
        <v>1.3879044328464301E-4</v>
      </c>
      <c r="AL55" s="85">
        <v>1.87809197910663E-4</v>
      </c>
      <c r="AM55" s="85">
        <v>0</v>
      </c>
      <c r="AN55" s="85">
        <v>0</v>
      </c>
      <c r="AO55" s="85">
        <v>1.3372931215918901E-4</v>
      </c>
      <c r="AP55" s="85">
        <v>3.25209051471268E-5</v>
      </c>
      <c r="AQ55" s="85">
        <v>2.6971776140807401E-4</v>
      </c>
      <c r="AR55" s="85">
        <v>2.2909395083773099E-4</v>
      </c>
      <c r="AS55" s="85">
        <v>9.1683613759230203E-5</v>
      </c>
      <c r="AT55" s="85">
        <v>9.6913906289514896E-5</v>
      </c>
      <c r="AU55" s="85">
        <v>1.28418392989189E-4</v>
      </c>
      <c r="AV55" s="85">
        <v>9.6881521291872905E-5</v>
      </c>
      <c r="AW55" s="85">
        <v>1.09259707874691E-4</v>
      </c>
      <c r="AX55" s="85">
        <v>1.1812416613623701E-4</v>
      </c>
      <c r="AY55" s="85">
        <v>1.50974986273762E-4</v>
      </c>
      <c r="AZ55" s="85">
        <v>1.17051775937974E-4</v>
      </c>
      <c r="BA55" s="85">
        <v>1.07029398139397</v>
      </c>
      <c r="BB55" s="85">
        <v>1.11108394158661E-4</v>
      </c>
      <c r="BC55" s="85">
        <v>1.2619450232349499E-4</v>
      </c>
      <c r="BD55" s="85">
        <v>1.05526763336007E-4</v>
      </c>
      <c r="BE55" s="85">
        <v>1.0276727126959601E-4</v>
      </c>
      <c r="BF55" s="85">
        <v>0</v>
      </c>
      <c r="BG55" s="85">
        <v>1.01085593262435E-4</v>
      </c>
      <c r="BH55" s="85">
        <v>1.11342542629062E-4</v>
      </c>
      <c r="BI55" s="85">
        <v>8.7069735718432699E-5</v>
      </c>
      <c r="BJ55" s="85">
        <v>1.5911145460526801E-3</v>
      </c>
      <c r="BK55" s="85">
        <v>1.1409113350370201E-4</v>
      </c>
      <c r="BL55" s="85">
        <v>1.85990386346675E-4</v>
      </c>
      <c r="BM55" s="85">
        <v>4.2455872378302697E-3</v>
      </c>
      <c r="BN55" s="85">
        <v>1.18336005157317E-4</v>
      </c>
      <c r="BO55" s="85">
        <v>1.14890443352605E-4</v>
      </c>
      <c r="BP55" s="85">
        <v>1.07383428697765E-4</v>
      </c>
      <c r="BQ55" s="85">
        <v>4.6736928808456697E-4</v>
      </c>
      <c r="BR55" s="85">
        <v>5.8648150163627997E-5</v>
      </c>
      <c r="BS55" s="85">
        <v>2.19343540050991E-4</v>
      </c>
      <c r="BT55" s="85">
        <v>1.5983714550551101E-4</v>
      </c>
      <c r="BU55" s="85">
        <v>8.4595558910050496E-5</v>
      </c>
      <c r="BV55" s="85">
        <v>6.83781136749952E-5</v>
      </c>
      <c r="BW55" s="85">
        <v>4.6112511116376201E-5</v>
      </c>
      <c r="BX55" s="85">
        <v>3.8652705849549398E-5</v>
      </c>
      <c r="BY55" s="85">
        <v>8.4012154305767502E-6</v>
      </c>
      <c r="BZ55" s="85">
        <v>1.8501983459741299E-4</v>
      </c>
      <c r="CA55" s="85">
        <v>1.70141473871326E-4</v>
      </c>
      <c r="CB55" s="85">
        <v>9.9873009735707507E-4</v>
      </c>
      <c r="CC55" s="85">
        <v>6.6071771217443895E-5</v>
      </c>
      <c r="CD55" s="85">
        <v>0</v>
      </c>
      <c r="CE55" s="85">
        <v>7.7482586155333893E-5</v>
      </c>
      <c r="CF55" s="85">
        <v>9.7126515177971794E-5</v>
      </c>
      <c r="CG55" s="85">
        <v>9.2402045120796301E-5</v>
      </c>
      <c r="CH55" s="85">
        <v>4.7781681907755897E-5</v>
      </c>
      <c r="CI55" s="85">
        <v>1.06351898446488E-4</v>
      </c>
      <c r="CJ55" s="85">
        <v>2.4673563006898802E-4</v>
      </c>
      <c r="CK55" s="85">
        <v>1.2995644370273401E-4</v>
      </c>
      <c r="CL55" s="85">
        <v>1.10800700062741E-4</v>
      </c>
      <c r="CM55" s="85">
        <v>7.7021987761110796E-4</v>
      </c>
      <c r="CN55" s="85">
        <v>6.1803799493935995E-4</v>
      </c>
      <c r="CO55" s="85">
        <v>5.8953946621324902E-5</v>
      </c>
      <c r="CP55" s="85">
        <v>1.17274522232735E-4</v>
      </c>
      <c r="CQ55" s="85">
        <v>7.4639145092217403E-5</v>
      </c>
      <c r="CR55" s="85">
        <v>1.3005397394584101E-4</v>
      </c>
      <c r="CS55" s="85">
        <v>7.3300660205121806E-5</v>
      </c>
      <c r="CT55" s="85">
        <v>5.3892079583140403E-5</v>
      </c>
      <c r="CU55" s="85">
        <v>9.4554559327766194E-5</v>
      </c>
      <c r="CV55" s="85">
        <v>6.7954501585292199E-4</v>
      </c>
      <c r="CW55" s="85">
        <v>2.7184005962108902E-4</v>
      </c>
      <c r="CX55" s="85">
        <v>4.2698600642818701E-3</v>
      </c>
      <c r="CY55" s="85">
        <v>7.3825153296863693E-5</v>
      </c>
      <c r="CZ55" s="85">
        <v>1.6179301966234101E-4</v>
      </c>
      <c r="DA55" s="85">
        <v>8.8841693147080706E-5</v>
      </c>
      <c r="DB55" s="85">
        <v>1.04313808865785E-4</v>
      </c>
      <c r="DC55" s="85">
        <v>2.7059275319271002E-4</v>
      </c>
      <c r="DD55" s="85">
        <v>5.8751086085444397E-5</v>
      </c>
      <c r="DE55" s="85">
        <v>9.0765388915223501E-5</v>
      </c>
      <c r="DF55" s="85">
        <v>1.08591001219623E-4</v>
      </c>
      <c r="DG55" s="85">
        <v>9.3106130075283104E-5</v>
      </c>
      <c r="DH55" s="86">
        <v>1.0949408381070849</v>
      </c>
      <c r="DI55" s="87">
        <v>0.57567038357314937</v>
      </c>
    </row>
    <row r="56" spans="2:113" x14ac:dyDescent="0.45">
      <c r="B56" s="88" t="s">
        <v>51</v>
      </c>
      <c r="C56" s="89" t="s">
        <v>171</v>
      </c>
      <c r="D56" s="85">
        <v>7.9890112269755595E-5</v>
      </c>
      <c r="E56" s="85">
        <v>7.0769451683355201E-5</v>
      </c>
      <c r="F56" s="85">
        <v>1.5585836893202101E-4</v>
      </c>
      <c r="G56" s="85">
        <v>3.3523905123090502E-5</v>
      </c>
      <c r="H56" s="85">
        <v>3.8615842030900499E-5</v>
      </c>
      <c r="I56" s="85">
        <v>0</v>
      </c>
      <c r="J56" s="85">
        <v>1.5761902539517499E-4</v>
      </c>
      <c r="K56" s="85">
        <v>5.4332133168698197E-5</v>
      </c>
      <c r="L56" s="85">
        <v>5.0053949100489501E-5</v>
      </c>
      <c r="M56" s="85">
        <v>6.05059562404541E-5</v>
      </c>
      <c r="N56" s="85">
        <v>0</v>
      </c>
      <c r="O56" s="85">
        <v>4.04050464323768E-5</v>
      </c>
      <c r="P56" s="85">
        <v>3.7972596098018001E-5</v>
      </c>
      <c r="Q56" s="85">
        <v>5.6623186999380299E-5</v>
      </c>
      <c r="R56" s="85">
        <v>4.3392721084680899E-5</v>
      </c>
      <c r="S56" s="85">
        <v>6.7854799222964507E-5</v>
      </c>
      <c r="T56" s="85">
        <v>4.1929046346737603E-5</v>
      </c>
      <c r="U56" s="85">
        <v>3.6842656626581298E-5</v>
      </c>
      <c r="V56" s="85">
        <v>6.3237166943666103E-5</v>
      </c>
      <c r="W56" s="85">
        <v>8.2222702399375804E-5</v>
      </c>
      <c r="X56" s="85">
        <v>0</v>
      </c>
      <c r="Y56" s="85">
        <v>5.2125824223296303E-5</v>
      </c>
      <c r="Z56" s="85">
        <v>0</v>
      </c>
      <c r="AA56" s="85">
        <v>0</v>
      </c>
      <c r="AB56" s="85">
        <v>4.8001296796164099E-5</v>
      </c>
      <c r="AC56" s="85">
        <v>4.0573583234250398E-5</v>
      </c>
      <c r="AD56" s="85">
        <v>0</v>
      </c>
      <c r="AE56" s="85">
        <v>4.6918889695863803E-5</v>
      </c>
      <c r="AF56" s="85">
        <v>6.0072583602900798E-5</v>
      </c>
      <c r="AG56" s="85">
        <v>5.8786502726266401E-5</v>
      </c>
      <c r="AH56" s="85">
        <v>4.9086053602691503E-5</v>
      </c>
      <c r="AI56" s="85">
        <v>5.3390365915054003E-5</v>
      </c>
      <c r="AJ56" s="85">
        <v>7.8968969572440598E-5</v>
      </c>
      <c r="AK56" s="85">
        <v>8.3162501847916997E-5</v>
      </c>
      <c r="AL56" s="85">
        <v>9.0168339100459201E-5</v>
      </c>
      <c r="AM56" s="85">
        <v>0</v>
      </c>
      <c r="AN56" s="85">
        <v>0</v>
      </c>
      <c r="AO56" s="85">
        <v>7.0100985391707301E-5</v>
      </c>
      <c r="AP56" s="85">
        <v>1.6625447763349199E-5</v>
      </c>
      <c r="AQ56" s="85">
        <v>1.17258656682338E-4</v>
      </c>
      <c r="AR56" s="85">
        <v>1.02001443870522E-4</v>
      </c>
      <c r="AS56" s="85">
        <v>4.4793989820104199E-5</v>
      </c>
      <c r="AT56" s="85">
        <v>4.8384376030667402E-5</v>
      </c>
      <c r="AU56" s="85">
        <v>1.02178789407883E-3</v>
      </c>
      <c r="AV56" s="85">
        <v>4.22078357431539E-3</v>
      </c>
      <c r="AW56" s="85">
        <v>4.2795313782397404E-3</v>
      </c>
      <c r="AX56" s="85">
        <v>7.7464042001919997E-5</v>
      </c>
      <c r="AY56" s="85">
        <v>9.1116802412436693E-5</v>
      </c>
      <c r="AZ56" s="85">
        <v>3.1261621902686099E-3</v>
      </c>
      <c r="BA56" s="85">
        <v>1.63248088592776E-4</v>
      </c>
      <c r="BB56" s="85">
        <v>1.04933802892289</v>
      </c>
      <c r="BC56" s="85">
        <v>7.1423040376757395E-5</v>
      </c>
      <c r="BD56" s="85">
        <v>3.9236722779260403E-4</v>
      </c>
      <c r="BE56" s="85">
        <v>2.67803619789211E-4</v>
      </c>
      <c r="BF56" s="85">
        <v>0</v>
      </c>
      <c r="BG56" s="85">
        <v>2.1641872547385101E-4</v>
      </c>
      <c r="BH56" s="85">
        <v>3.0297569812679301E-4</v>
      </c>
      <c r="BI56" s="85">
        <v>8.6694151791726201E-4</v>
      </c>
      <c r="BJ56" s="85">
        <v>3.1306844587985599E-4</v>
      </c>
      <c r="BK56" s="85">
        <v>5.26669072583032E-5</v>
      </c>
      <c r="BL56" s="85">
        <v>8.3487950336735706E-5</v>
      </c>
      <c r="BM56" s="85">
        <v>2.0302788182438201E-4</v>
      </c>
      <c r="BN56" s="85">
        <v>1.1592223571471099E-4</v>
      </c>
      <c r="BO56" s="85">
        <v>3.0106542101432799E-4</v>
      </c>
      <c r="BP56" s="85">
        <v>8.94040846969074E-4</v>
      </c>
      <c r="BQ56" s="85">
        <v>2.02240548912904E-4</v>
      </c>
      <c r="BR56" s="85">
        <v>2.8335947806155099E-5</v>
      </c>
      <c r="BS56" s="85">
        <v>1.1773067322207E-4</v>
      </c>
      <c r="BT56" s="85">
        <v>7.01426063130674E-5</v>
      </c>
      <c r="BU56" s="85">
        <v>4.2187886080854998E-5</v>
      </c>
      <c r="BV56" s="85">
        <v>3.2062423970657802E-5</v>
      </c>
      <c r="BW56" s="85">
        <v>2.1489273582419001E-5</v>
      </c>
      <c r="BX56" s="85">
        <v>1.84164118972513E-5</v>
      </c>
      <c r="BY56" s="85">
        <v>4.4340402982269198E-6</v>
      </c>
      <c r="BZ56" s="85">
        <v>6.9993407961334005E-5</v>
      </c>
      <c r="CA56" s="85">
        <v>6.6314860778061895E-5</v>
      </c>
      <c r="CB56" s="85">
        <v>4.1283182803041301E-4</v>
      </c>
      <c r="CC56" s="85">
        <v>1.02221116903551E-4</v>
      </c>
      <c r="CD56" s="85">
        <v>0</v>
      </c>
      <c r="CE56" s="85">
        <v>3.8744704453318297E-5</v>
      </c>
      <c r="CF56" s="85">
        <v>5.0183332581676497E-5</v>
      </c>
      <c r="CG56" s="85">
        <v>4.9247941290818102E-5</v>
      </c>
      <c r="CH56" s="85">
        <v>2.10220826217129E-5</v>
      </c>
      <c r="CI56" s="85">
        <v>5.0007155633725502E-5</v>
      </c>
      <c r="CJ56" s="85">
        <v>5.05947960886606E-5</v>
      </c>
      <c r="CK56" s="85">
        <v>6.8930062574069196E-5</v>
      </c>
      <c r="CL56" s="85">
        <v>5.3541094335617701E-5</v>
      </c>
      <c r="CM56" s="85">
        <v>4.67132511189883E-5</v>
      </c>
      <c r="CN56" s="85">
        <v>5.90696875867007E-4</v>
      </c>
      <c r="CO56" s="85">
        <v>2.7357823874292301E-5</v>
      </c>
      <c r="CP56" s="85">
        <v>5.5631504060862497E-5</v>
      </c>
      <c r="CQ56" s="85">
        <v>1.7190771390437399E-4</v>
      </c>
      <c r="CR56" s="85">
        <v>9.5455775327181201E-5</v>
      </c>
      <c r="CS56" s="85">
        <v>4.7448875356068701E-5</v>
      </c>
      <c r="CT56" s="85">
        <v>3.5011649720018699E-5</v>
      </c>
      <c r="CU56" s="85">
        <v>3.8999451886727301E-5</v>
      </c>
      <c r="CV56" s="85">
        <v>2.4287679048287601E-4</v>
      </c>
      <c r="CW56" s="85">
        <v>5.12781056395477E-5</v>
      </c>
      <c r="CX56" s="85">
        <v>1.7804203621943199E-3</v>
      </c>
      <c r="CY56" s="85">
        <v>8.2018715671593493E-5</v>
      </c>
      <c r="CZ56" s="85">
        <v>7.0386456477028404E-5</v>
      </c>
      <c r="DA56" s="85">
        <v>3.8640806421165003E-5</v>
      </c>
      <c r="DB56" s="85">
        <v>4.5316024671097499E-5</v>
      </c>
      <c r="DC56" s="85">
        <v>6.0332856410294898E-5</v>
      </c>
      <c r="DD56" s="85">
        <v>6.5232865045902695E-5</v>
      </c>
      <c r="DE56" s="85">
        <v>3.6606545960223497E-5</v>
      </c>
      <c r="DF56" s="85">
        <v>1.50029118639996E-4</v>
      </c>
      <c r="DG56" s="85">
        <v>6.8427483327754095E-5</v>
      </c>
      <c r="DH56" s="86">
        <v>1.0740028621346416</v>
      </c>
      <c r="DI56" s="87">
        <v>0.56466214254330571</v>
      </c>
    </row>
    <row r="57" spans="2:113" x14ac:dyDescent="0.45">
      <c r="B57" s="88" t="s">
        <v>52</v>
      </c>
      <c r="C57" s="89" t="s">
        <v>172</v>
      </c>
      <c r="D57" s="85">
        <v>4.6044664214212999E-4</v>
      </c>
      <c r="E57" s="85">
        <v>4.7422747882177902E-4</v>
      </c>
      <c r="F57" s="85">
        <v>8.1157079923694297E-4</v>
      </c>
      <c r="G57" s="85">
        <v>1.9092309032327399E-4</v>
      </c>
      <c r="H57" s="85">
        <v>2.3663865887630701E-4</v>
      </c>
      <c r="I57" s="85">
        <v>0</v>
      </c>
      <c r="J57" s="85">
        <v>8.9407447533399896E-4</v>
      </c>
      <c r="K57" s="85">
        <v>3.3441345502298499E-4</v>
      </c>
      <c r="L57" s="85">
        <v>3.3989010182609001E-4</v>
      </c>
      <c r="M57" s="85">
        <v>3.7062681777872802E-4</v>
      </c>
      <c r="N57" s="85">
        <v>0</v>
      </c>
      <c r="O57" s="85">
        <v>2.47105315912377E-4</v>
      </c>
      <c r="P57" s="85">
        <v>2.6999448239007799E-4</v>
      </c>
      <c r="Q57" s="85">
        <v>3.3484168876025499E-4</v>
      </c>
      <c r="R57" s="85">
        <v>9.3746983115737103E-4</v>
      </c>
      <c r="S57" s="85">
        <v>4.3053781431918401E-4</v>
      </c>
      <c r="T57" s="85">
        <v>2.7822289983644999E-4</v>
      </c>
      <c r="U57" s="85">
        <v>4.5019180962056602E-4</v>
      </c>
      <c r="V57" s="85">
        <v>3.56106976426713E-4</v>
      </c>
      <c r="W57" s="85">
        <v>4.5644189759096198E-4</v>
      </c>
      <c r="X57" s="85">
        <v>0</v>
      </c>
      <c r="Y57" s="85">
        <v>3.33605574436811E-4</v>
      </c>
      <c r="Z57" s="85">
        <v>0</v>
      </c>
      <c r="AA57" s="85">
        <v>0</v>
      </c>
      <c r="AB57" s="85">
        <v>3.37782879085746E-4</v>
      </c>
      <c r="AC57" s="85">
        <v>2.97826269597273E-4</v>
      </c>
      <c r="AD57" s="85">
        <v>0</v>
      </c>
      <c r="AE57" s="85">
        <v>2.7220350125389901E-4</v>
      </c>
      <c r="AF57" s="85">
        <v>3.0250849920139701E-4</v>
      </c>
      <c r="AG57" s="85">
        <v>3.4978255665335701E-4</v>
      </c>
      <c r="AH57" s="85">
        <v>3.1262322950113998E-4</v>
      </c>
      <c r="AI57" s="85">
        <v>3.3008676265636102E-4</v>
      </c>
      <c r="AJ57" s="85">
        <v>4.4608179468124298E-4</v>
      </c>
      <c r="AK57" s="85">
        <v>4.0797650910904599E-4</v>
      </c>
      <c r="AL57" s="85">
        <v>5.3379888346903105E-4</v>
      </c>
      <c r="AM57" s="85">
        <v>0</v>
      </c>
      <c r="AN57" s="85">
        <v>0</v>
      </c>
      <c r="AO57" s="85">
        <v>3.7000931468182701E-4</v>
      </c>
      <c r="AP57" s="85">
        <v>9.9630458492551806E-5</v>
      </c>
      <c r="AQ57" s="85">
        <v>6.7389866807863596E-4</v>
      </c>
      <c r="AR57" s="85">
        <v>5.89183738752276E-4</v>
      </c>
      <c r="AS57" s="85">
        <v>3.1242407069116798E-4</v>
      </c>
      <c r="AT57" s="85">
        <v>1.01730661727985E-3</v>
      </c>
      <c r="AU57" s="85">
        <v>3.2641609755119701E-3</v>
      </c>
      <c r="AV57" s="85">
        <v>4.0048756640792297E-3</v>
      </c>
      <c r="AW57" s="85">
        <v>7.4701195970310399E-3</v>
      </c>
      <c r="AX57" s="85">
        <v>3.2646062468132703E-2</v>
      </c>
      <c r="AY57" s="85">
        <v>1.3606616666329001E-2</v>
      </c>
      <c r="AZ57" s="85">
        <v>2.3232532721168001E-2</v>
      </c>
      <c r="BA57" s="85">
        <v>1.19518104146677E-2</v>
      </c>
      <c r="BB57" s="85">
        <v>1.4063748412624E-2</v>
      </c>
      <c r="BC57" s="85">
        <v>1.03606909708638</v>
      </c>
      <c r="BD57" s="85">
        <v>1.5082666145279601E-2</v>
      </c>
      <c r="BE57" s="85">
        <v>1.1818701615859999E-2</v>
      </c>
      <c r="BF57" s="85">
        <v>0</v>
      </c>
      <c r="BG57" s="85">
        <v>1.13873973055518E-2</v>
      </c>
      <c r="BH57" s="85">
        <v>7.8252542304585396E-3</v>
      </c>
      <c r="BI57" s="85">
        <v>4.45986473519019E-3</v>
      </c>
      <c r="BJ57" s="85">
        <v>9.5635010864787394E-3</v>
      </c>
      <c r="BK57" s="85">
        <v>2.1152214204933901E-3</v>
      </c>
      <c r="BL57" s="85">
        <v>5.51061499965103E-4</v>
      </c>
      <c r="BM57" s="85">
        <v>5.0453011693379598E-3</v>
      </c>
      <c r="BN57" s="85">
        <v>4.7006515713448596E-3</v>
      </c>
      <c r="BO57" s="85">
        <v>1.50322388615406E-3</v>
      </c>
      <c r="BP57" s="85">
        <v>2.6757410133260301E-3</v>
      </c>
      <c r="BQ57" s="85">
        <v>1.02233716798215E-3</v>
      </c>
      <c r="BR57" s="85">
        <v>2.7663143432024503E-4</v>
      </c>
      <c r="BS57" s="85">
        <v>9.6475778884009199E-4</v>
      </c>
      <c r="BT57" s="85">
        <v>3.8963829421822399E-4</v>
      </c>
      <c r="BU57" s="85">
        <v>4.4002146866422301E-4</v>
      </c>
      <c r="BV57" s="85">
        <v>2.0819193611125401E-4</v>
      </c>
      <c r="BW57" s="85">
        <v>2.2332758728618401E-4</v>
      </c>
      <c r="BX57" s="85">
        <v>1.88695257110771E-4</v>
      </c>
      <c r="BY57" s="85">
        <v>6.1233097039139597E-5</v>
      </c>
      <c r="BZ57" s="85">
        <v>1.35200654071332E-3</v>
      </c>
      <c r="CA57" s="85">
        <v>3.61060027436152E-4</v>
      </c>
      <c r="CB57" s="85">
        <v>2.2832252270175001E-3</v>
      </c>
      <c r="CC57" s="85">
        <v>1.37748153652947E-3</v>
      </c>
      <c r="CD57" s="85">
        <v>0</v>
      </c>
      <c r="CE57" s="85">
        <v>3.0654493649460898E-4</v>
      </c>
      <c r="CF57" s="85">
        <v>3.4171595180603398E-4</v>
      </c>
      <c r="CG57" s="85">
        <v>4.9002093825254497E-4</v>
      </c>
      <c r="CH57" s="85">
        <v>1.2558860809966301E-4</v>
      </c>
      <c r="CI57" s="85">
        <v>3.0111112296273397E-4</v>
      </c>
      <c r="CJ57" s="85">
        <v>1.06914946538738E-3</v>
      </c>
      <c r="CK57" s="85">
        <v>3.8193422368886599E-4</v>
      </c>
      <c r="CL57" s="85">
        <v>3.2052596555360902E-4</v>
      </c>
      <c r="CM57" s="85">
        <v>1.1661195089413801E-3</v>
      </c>
      <c r="CN57" s="85">
        <v>7.9676144245216095E-4</v>
      </c>
      <c r="CO57" s="85">
        <v>1.07384310440265E-3</v>
      </c>
      <c r="CP57" s="85">
        <v>1.1287059019420499E-3</v>
      </c>
      <c r="CQ57" s="85">
        <v>3.63687837619038E-4</v>
      </c>
      <c r="CR57" s="85">
        <v>4.6883561126729602E-4</v>
      </c>
      <c r="CS57" s="85">
        <v>2.29251660875547E-4</v>
      </c>
      <c r="CT57" s="85">
        <v>1.7908813049666601E-4</v>
      </c>
      <c r="CU57" s="85">
        <v>2.6828125444470097E-4</v>
      </c>
      <c r="CV57" s="85">
        <v>1.29819479286384E-3</v>
      </c>
      <c r="CW57" s="85">
        <v>6.8705376361322395E-4</v>
      </c>
      <c r="CX57" s="85">
        <v>8.6548097738330994E-3</v>
      </c>
      <c r="CY57" s="85">
        <v>2.4565925769315399E-4</v>
      </c>
      <c r="CZ57" s="85">
        <v>4.9708238412119496E-4</v>
      </c>
      <c r="DA57" s="85">
        <v>2.9725545399221899E-4</v>
      </c>
      <c r="DB57" s="85">
        <v>3.1776120364773101E-4</v>
      </c>
      <c r="DC57" s="85">
        <v>7.8129149271227098E-4</v>
      </c>
      <c r="DD57" s="85">
        <v>2.3262170607741401E-4</v>
      </c>
      <c r="DE57" s="85">
        <v>3.1524844801309701E-4</v>
      </c>
      <c r="DF57" s="85">
        <v>1.1803648786304301E-3</v>
      </c>
      <c r="DG57" s="85">
        <v>4.4190791581336298E-4</v>
      </c>
      <c r="DH57" s="86">
        <v>1.271007087347328</v>
      </c>
      <c r="DI57" s="87">
        <v>0.66823805637055755</v>
      </c>
    </row>
    <row r="58" spans="2:113" x14ac:dyDescent="0.45">
      <c r="B58" s="88" t="s">
        <v>53</v>
      </c>
      <c r="C58" s="89" t="s">
        <v>173</v>
      </c>
      <c r="D58" s="85">
        <v>1.00921919381584E-4</v>
      </c>
      <c r="E58" s="85">
        <v>1.1383338434319E-4</v>
      </c>
      <c r="F58" s="85">
        <v>1.58052988274954E-4</v>
      </c>
      <c r="G58" s="85">
        <v>5.5528806117698703E-5</v>
      </c>
      <c r="H58" s="85">
        <v>1.5263290405418699E-4</v>
      </c>
      <c r="I58" s="85">
        <v>0</v>
      </c>
      <c r="J58" s="85">
        <v>1.6770689839686699E-4</v>
      </c>
      <c r="K58" s="85">
        <v>1.4083670800850399E-4</v>
      </c>
      <c r="L58" s="85">
        <v>1.41570059904379E-4</v>
      </c>
      <c r="M58" s="85">
        <v>1.12261276335174E-4</v>
      </c>
      <c r="N58" s="85">
        <v>0</v>
      </c>
      <c r="O58" s="85">
        <v>8.7164632813555403E-5</v>
      </c>
      <c r="P58" s="85">
        <v>1.1901441500024001E-4</v>
      </c>
      <c r="Q58" s="85">
        <v>1.19537845075151E-4</v>
      </c>
      <c r="R58" s="85">
        <v>1.24202259842026E-4</v>
      </c>
      <c r="S58" s="85">
        <v>1.52736026346205E-4</v>
      </c>
      <c r="T58" s="85">
        <v>1.09968859816751E-4</v>
      </c>
      <c r="U58" s="85">
        <v>9.2915466817203505E-5</v>
      </c>
      <c r="V58" s="85">
        <v>1.00359134144546E-4</v>
      </c>
      <c r="W58" s="85">
        <v>1.1189155264699E-4</v>
      </c>
      <c r="X58" s="85">
        <v>0</v>
      </c>
      <c r="Y58" s="85">
        <v>1.1127503525466E-4</v>
      </c>
      <c r="Z58" s="85">
        <v>0</v>
      </c>
      <c r="AA58" s="85">
        <v>0</v>
      </c>
      <c r="AB58" s="85">
        <v>2.4715167541730301E-4</v>
      </c>
      <c r="AC58" s="85">
        <v>1.4185826756513099E-4</v>
      </c>
      <c r="AD58" s="85">
        <v>0</v>
      </c>
      <c r="AE58" s="85">
        <v>1.3969697086581201E-4</v>
      </c>
      <c r="AF58" s="85">
        <v>1.0102878586111201E-4</v>
      </c>
      <c r="AG58" s="85">
        <v>9.7161784051595499E-5</v>
      </c>
      <c r="AH58" s="85">
        <v>1.63700835587995E-4</v>
      </c>
      <c r="AI58" s="85">
        <v>1.6295761959646499E-4</v>
      </c>
      <c r="AJ58" s="85">
        <v>1.55094979051192E-4</v>
      </c>
      <c r="AK58" s="85">
        <v>1.2683109748756001E-4</v>
      </c>
      <c r="AL58" s="85">
        <v>1.5381650308808999E-4</v>
      </c>
      <c r="AM58" s="85">
        <v>0</v>
      </c>
      <c r="AN58" s="85">
        <v>0</v>
      </c>
      <c r="AO58" s="85">
        <v>1.10092467268756E-4</v>
      </c>
      <c r="AP58" s="85">
        <v>4.2270382390513798E-5</v>
      </c>
      <c r="AQ58" s="85">
        <v>1.5782304093322301E-4</v>
      </c>
      <c r="AR58" s="85">
        <v>1.5500244651561599E-4</v>
      </c>
      <c r="AS58" s="85">
        <v>1.47445226608588E-4</v>
      </c>
      <c r="AT58" s="85">
        <v>1.0091207073002799E-4</v>
      </c>
      <c r="AU58" s="85">
        <v>4.1248814644848902E-3</v>
      </c>
      <c r="AV58" s="85">
        <v>4.09491014830903E-4</v>
      </c>
      <c r="AW58" s="85">
        <v>1.88381524610828E-4</v>
      </c>
      <c r="AX58" s="85">
        <v>2.1067088015808201E-4</v>
      </c>
      <c r="AY58" s="85">
        <v>1.9081053749287901E-4</v>
      </c>
      <c r="AZ58" s="85">
        <v>2.3926260183414601E-4</v>
      </c>
      <c r="BA58" s="85">
        <v>3.2113587483735702E-4</v>
      </c>
      <c r="BB58" s="85">
        <v>2.09395448539746E-4</v>
      </c>
      <c r="BC58" s="85">
        <v>1.8656433180561701E-4</v>
      </c>
      <c r="BD58" s="85">
        <v>1.0144781607564399</v>
      </c>
      <c r="BE58" s="85">
        <v>2.9967491684276901E-4</v>
      </c>
      <c r="BF58" s="85">
        <v>0</v>
      </c>
      <c r="BG58" s="85">
        <v>9.9433539555526806E-3</v>
      </c>
      <c r="BH58" s="85">
        <v>2.1308598795671E-4</v>
      </c>
      <c r="BI58" s="85">
        <v>2.2568526027639201E-4</v>
      </c>
      <c r="BJ58" s="85">
        <v>1.6519714057509299E-3</v>
      </c>
      <c r="BK58" s="85">
        <v>1.5716324749844E-4</v>
      </c>
      <c r="BL58" s="85">
        <v>2.6662060898820998E-4</v>
      </c>
      <c r="BM58" s="85">
        <v>1.3784843616637601E-3</v>
      </c>
      <c r="BN58" s="85">
        <v>5.0493621679386204E-4</v>
      </c>
      <c r="BO58" s="85">
        <v>1.7749840508094099E-3</v>
      </c>
      <c r="BP58" s="85">
        <v>3.74093466415024E-3</v>
      </c>
      <c r="BQ58" s="85">
        <v>2.4430106835361101E-4</v>
      </c>
      <c r="BR58" s="85">
        <v>1.01283701239686E-4</v>
      </c>
      <c r="BS58" s="85">
        <v>2.8318143557976602E-4</v>
      </c>
      <c r="BT58" s="85">
        <v>1.3807071497185099E-4</v>
      </c>
      <c r="BU58" s="85">
        <v>3.2524528702434401E-4</v>
      </c>
      <c r="BV58" s="85">
        <v>2.4794864308762E-4</v>
      </c>
      <c r="BW58" s="85">
        <v>2.9199028681347E-4</v>
      </c>
      <c r="BX58" s="85">
        <v>1.9700605095700099E-4</v>
      </c>
      <c r="BY58" s="85">
        <v>3.04033674500804E-5</v>
      </c>
      <c r="BZ58" s="85">
        <v>3.1262565157146499E-4</v>
      </c>
      <c r="CA58" s="85">
        <v>2.40367982291118E-4</v>
      </c>
      <c r="CB58" s="85">
        <v>3.6258049518378898E-4</v>
      </c>
      <c r="CC58" s="85">
        <v>1.3416260193238101E-4</v>
      </c>
      <c r="CD58" s="85">
        <v>0</v>
      </c>
      <c r="CE58" s="85">
        <v>2.4828252027809302E-4</v>
      </c>
      <c r="CF58" s="85">
        <v>1.75708712790906E-4</v>
      </c>
      <c r="CG58" s="85">
        <v>1.78080192990719E-4</v>
      </c>
      <c r="CH58" s="85">
        <v>5.2619610559828802E-5</v>
      </c>
      <c r="CI58" s="85">
        <v>1.74649326553159E-4</v>
      </c>
      <c r="CJ58" s="85">
        <v>3.3264020419590101E-4</v>
      </c>
      <c r="CK58" s="85">
        <v>4.5682860941472598E-4</v>
      </c>
      <c r="CL58" s="85">
        <v>2.5146244492934601E-4</v>
      </c>
      <c r="CM58" s="85">
        <v>3.82336959611751E-4</v>
      </c>
      <c r="CN58" s="85">
        <v>1.48713118370561E-3</v>
      </c>
      <c r="CO58" s="85">
        <v>9.8121039623694697E-5</v>
      </c>
      <c r="CP58" s="85">
        <v>3.29558477080481E-4</v>
      </c>
      <c r="CQ58" s="85">
        <v>1.50456494118743E-4</v>
      </c>
      <c r="CR58" s="85">
        <v>1.40296926495017E-4</v>
      </c>
      <c r="CS58" s="85">
        <v>1.2251443248035299E-4</v>
      </c>
      <c r="CT58" s="85">
        <v>6.6273718650777905E-5</v>
      </c>
      <c r="CU58" s="85">
        <v>1.66435221242789E-4</v>
      </c>
      <c r="CV58" s="85">
        <v>3.3227805005427402E-4</v>
      </c>
      <c r="CW58" s="85">
        <v>5.0390808557095501E-4</v>
      </c>
      <c r="CX58" s="85">
        <v>1.1193048086801799E-3</v>
      </c>
      <c r="CY58" s="85">
        <v>6.3284341428553905E-4</v>
      </c>
      <c r="CZ58" s="85">
        <v>1.54744170052865E-4</v>
      </c>
      <c r="DA58" s="85">
        <v>2.1867353608891199E-4</v>
      </c>
      <c r="DB58" s="85">
        <v>1.1664012049203E-4</v>
      </c>
      <c r="DC58" s="85">
        <v>3.7830401173988401E-4</v>
      </c>
      <c r="DD58" s="85">
        <v>1.4118713344383999E-4</v>
      </c>
      <c r="DE58" s="85">
        <v>1.09290935379777E-4</v>
      </c>
      <c r="DF58" s="85">
        <v>1.8436353818861699E-4</v>
      </c>
      <c r="DG58" s="85">
        <v>1.9502207066412699E-4</v>
      </c>
      <c r="DH58" s="86">
        <v>1.0570000266727295</v>
      </c>
      <c r="DI58" s="87">
        <v>0.55572282046165655</v>
      </c>
    </row>
    <row r="59" spans="2:113" x14ac:dyDescent="0.45">
      <c r="B59" s="88" t="s">
        <v>54</v>
      </c>
      <c r="C59" s="89" t="s">
        <v>174</v>
      </c>
      <c r="D59" s="85">
        <v>9.9380092392667505E-5</v>
      </c>
      <c r="E59" s="85">
        <v>8.3962997909538294E-5</v>
      </c>
      <c r="F59" s="85">
        <v>1.04179016022575E-4</v>
      </c>
      <c r="G59" s="85">
        <v>5.51105654104286E-5</v>
      </c>
      <c r="H59" s="85">
        <v>3.7970367194558997E-5</v>
      </c>
      <c r="I59" s="85">
        <v>0</v>
      </c>
      <c r="J59" s="85">
        <v>2.5198323013683001E-4</v>
      </c>
      <c r="K59" s="85">
        <v>6.0087728402831103E-5</v>
      </c>
      <c r="L59" s="85">
        <v>5.18879603017493E-5</v>
      </c>
      <c r="M59" s="85">
        <v>7.9575197904481997E-5</v>
      </c>
      <c r="N59" s="85">
        <v>0</v>
      </c>
      <c r="O59" s="85">
        <v>4.14137092684904E-5</v>
      </c>
      <c r="P59" s="85">
        <v>4.22979621682834E-5</v>
      </c>
      <c r="Q59" s="85">
        <v>7.0594669301228801E-5</v>
      </c>
      <c r="R59" s="85">
        <v>5.1547559368011599E-5</v>
      </c>
      <c r="S59" s="85">
        <v>6.2837060109830397E-5</v>
      </c>
      <c r="T59" s="85">
        <v>4.2806672161336203E-5</v>
      </c>
      <c r="U59" s="85">
        <v>5.1416388667325602E-5</v>
      </c>
      <c r="V59" s="85">
        <v>5.1815142465556202E-5</v>
      </c>
      <c r="W59" s="85">
        <v>7.1869737344747799E-5</v>
      </c>
      <c r="X59" s="85">
        <v>0</v>
      </c>
      <c r="Y59" s="85">
        <v>4.3393074287124103E-5</v>
      </c>
      <c r="Z59" s="85">
        <v>0</v>
      </c>
      <c r="AA59" s="85">
        <v>0</v>
      </c>
      <c r="AB59" s="85">
        <v>4.4104155478097902E-5</v>
      </c>
      <c r="AC59" s="85">
        <v>4.33207403127868E-5</v>
      </c>
      <c r="AD59" s="85">
        <v>0</v>
      </c>
      <c r="AE59" s="85">
        <v>7.46847452622445E-5</v>
      </c>
      <c r="AF59" s="85">
        <v>3.7694558838624101E-5</v>
      </c>
      <c r="AG59" s="85">
        <v>5.1642971847106403E-5</v>
      </c>
      <c r="AH59" s="85">
        <v>4.9969450820168403E-5</v>
      </c>
      <c r="AI59" s="85">
        <v>5.8333502798183397E-5</v>
      </c>
      <c r="AJ59" s="85">
        <v>8.6891456789303206E-5</v>
      </c>
      <c r="AK59" s="85">
        <v>5.8370517441422702E-5</v>
      </c>
      <c r="AL59" s="85">
        <v>9.42712758394297E-5</v>
      </c>
      <c r="AM59" s="85">
        <v>0</v>
      </c>
      <c r="AN59" s="85">
        <v>0</v>
      </c>
      <c r="AO59" s="85">
        <v>5.1486489244244003E-5</v>
      </c>
      <c r="AP59" s="85">
        <v>1.9625204587688698E-5</v>
      </c>
      <c r="AQ59" s="85">
        <v>1.39946220766837E-4</v>
      </c>
      <c r="AR59" s="85">
        <v>1.09109961967109E-4</v>
      </c>
      <c r="AS59" s="85">
        <v>4.0758287871494497E-5</v>
      </c>
      <c r="AT59" s="85">
        <v>4.5078491012451602E-5</v>
      </c>
      <c r="AU59" s="85">
        <v>5.5915281853345102E-5</v>
      </c>
      <c r="AV59" s="85">
        <v>9.8673192833477493E-5</v>
      </c>
      <c r="AW59" s="85">
        <v>5.0913036870191198E-5</v>
      </c>
      <c r="AX59" s="85">
        <v>5.4659047894494502E-5</v>
      </c>
      <c r="AY59" s="85">
        <v>6.2125013243223296E-5</v>
      </c>
      <c r="AZ59" s="85">
        <v>7.4481958322774699E-5</v>
      </c>
      <c r="BA59" s="85">
        <v>5.30535846784501E-5</v>
      </c>
      <c r="BB59" s="85">
        <v>5.1042063176011301E-5</v>
      </c>
      <c r="BC59" s="85">
        <v>5.64762400705764E-5</v>
      </c>
      <c r="BD59" s="85">
        <v>1.33097832901601E-4</v>
      </c>
      <c r="BE59" s="85">
        <v>1.10432940342304</v>
      </c>
      <c r="BF59" s="85">
        <v>0</v>
      </c>
      <c r="BG59" s="85">
        <v>4.8475705668163097E-5</v>
      </c>
      <c r="BH59" s="85">
        <v>5.2279902791820202E-5</v>
      </c>
      <c r="BI59" s="85">
        <v>5.7621036479756298E-5</v>
      </c>
      <c r="BJ59" s="85">
        <v>8.0825924823990894E-5</v>
      </c>
      <c r="BK59" s="85">
        <v>6.39804288273005E-5</v>
      </c>
      <c r="BL59" s="85">
        <v>2.08565631244699E-4</v>
      </c>
      <c r="BM59" s="85">
        <v>9.9373745616087696E-5</v>
      </c>
      <c r="BN59" s="85">
        <v>8.3968798730866501E-5</v>
      </c>
      <c r="BO59" s="85">
        <v>1.3143049712629399E-4</v>
      </c>
      <c r="BP59" s="85">
        <v>1.75923378129558E-4</v>
      </c>
      <c r="BQ59" s="85">
        <v>1.2637430403286901E-4</v>
      </c>
      <c r="BR59" s="85">
        <v>3.4256846961324898E-5</v>
      </c>
      <c r="BS59" s="85">
        <v>6.8386286768905896E-5</v>
      </c>
      <c r="BT59" s="85">
        <v>6.3894321562897398E-5</v>
      </c>
      <c r="BU59" s="85">
        <v>6.1323278813695298E-5</v>
      </c>
      <c r="BV59" s="85">
        <v>3.71635789966785E-5</v>
      </c>
      <c r="BW59" s="85">
        <v>2.1416513587423901E-5</v>
      </c>
      <c r="BX59" s="85">
        <v>1.8583002988433101E-5</v>
      </c>
      <c r="BY59" s="85">
        <v>4.8174170603977797E-6</v>
      </c>
      <c r="BZ59" s="85">
        <v>3.1704358295561501E-5</v>
      </c>
      <c r="CA59" s="85">
        <v>5.16848465382127E-5</v>
      </c>
      <c r="CB59" s="85">
        <v>7.2498823008544395E-4</v>
      </c>
      <c r="CC59" s="85">
        <v>3.7079686858097703E-5</v>
      </c>
      <c r="CD59" s="85">
        <v>0</v>
      </c>
      <c r="CE59" s="85">
        <v>4.0887460502378699E-5</v>
      </c>
      <c r="CF59" s="85">
        <v>4.59957336900413E-5</v>
      </c>
      <c r="CG59" s="85">
        <v>3.64033889438621E-5</v>
      </c>
      <c r="CH59" s="85">
        <v>2.3059611232295501E-5</v>
      </c>
      <c r="CI59" s="85">
        <v>1.17699422774039E-4</v>
      </c>
      <c r="CJ59" s="85">
        <v>1.4813694452988499E-4</v>
      </c>
      <c r="CK59" s="85">
        <v>5.5115878804503997E-5</v>
      </c>
      <c r="CL59" s="85">
        <v>1.4765211104180199E-4</v>
      </c>
      <c r="CM59" s="85">
        <v>5.3261708563315799E-5</v>
      </c>
      <c r="CN59" s="85">
        <v>5.0837305301210197E-5</v>
      </c>
      <c r="CO59" s="85">
        <v>2.7602203266915799E-5</v>
      </c>
      <c r="CP59" s="85">
        <v>4.26804533546882E-5</v>
      </c>
      <c r="CQ59" s="85">
        <v>4.8791216395816699E-5</v>
      </c>
      <c r="CR59" s="85">
        <v>7.0388188840654896E-5</v>
      </c>
      <c r="CS59" s="85">
        <v>3.7176964357472998E-5</v>
      </c>
      <c r="CT59" s="85">
        <v>5.1831769938919999E-5</v>
      </c>
      <c r="CU59" s="85">
        <v>3.9570269094188598E-5</v>
      </c>
      <c r="CV59" s="85">
        <v>2.8124593115265001E-3</v>
      </c>
      <c r="CW59" s="85">
        <v>1.0212567777315301E-4</v>
      </c>
      <c r="CX59" s="85">
        <v>9.3555303217412197E-4</v>
      </c>
      <c r="CY59" s="85">
        <v>3.8452205915755601E-5</v>
      </c>
      <c r="CZ59" s="85">
        <v>1.07249382125581E-4</v>
      </c>
      <c r="DA59" s="85">
        <v>4.4955677694562501E-5</v>
      </c>
      <c r="DB59" s="85">
        <v>5.09772463390097E-5</v>
      </c>
      <c r="DC59" s="85">
        <v>5.5021913180619101E-5</v>
      </c>
      <c r="DD59" s="85">
        <v>3.1901817404844303E-5</v>
      </c>
      <c r="DE59" s="85">
        <v>4.7704343318971697E-5</v>
      </c>
      <c r="DF59" s="85">
        <v>5.3885180269439997E-5</v>
      </c>
      <c r="DG59" s="85">
        <v>2.8926160109425901E-5</v>
      </c>
      <c r="DH59" s="86">
        <v>1.1150096781370311</v>
      </c>
      <c r="DI59" s="87">
        <v>0.58622167222348409</v>
      </c>
    </row>
    <row r="60" spans="2:113" x14ac:dyDescent="0.45">
      <c r="B60" s="88" t="s">
        <v>55</v>
      </c>
      <c r="C60" s="89" t="s">
        <v>175</v>
      </c>
      <c r="D60" s="85">
        <v>0</v>
      </c>
      <c r="E60" s="85">
        <v>0</v>
      </c>
      <c r="F60" s="85">
        <v>0</v>
      </c>
      <c r="G60" s="85">
        <v>0</v>
      </c>
      <c r="H60" s="85">
        <v>0</v>
      </c>
      <c r="I60" s="85">
        <v>0</v>
      </c>
      <c r="J60" s="85">
        <v>0</v>
      </c>
      <c r="K60" s="85">
        <v>0</v>
      </c>
      <c r="L60" s="85">
        <v>0</v>
      </c>
      <c r="M60" s="85">
        <v>0</v>
      </c>
      <c r="N60" s="85">
        <v>0</v>
      </c>
      <c r="O60" s="85">
        <v>0</v>
      </c>
      <c r="P60" s="85">
        <v>0</v>
      </c>
      <c r="Q60" s="85">
        <v>0</v>
      </c>
      <c r="R60" s="85">
        <v>0</v>
      </c>
      <c r="S60" s="85">
        <v>0</v>
      </c>
      <c r="T60" s="85">
        <v>0</v>
      </c>
      <c r="U60" s="85">
        <v>0</v>
      </c>
      <c r="V60" s="85">
        <v>0</v>
      </c>
      <c r="W60" s="85">
        <v>0</v>
      </c>
      <c r="X60" s="85">
        <v>0</v>
      </c>
      <c r="Y60" s="85">
        <v>0</v>
      </c>
      <c r="Z60" s="85">
        <v>0</v>
      </c>
      <c r="AA60" s="85">
        <v>0</v>
      </c>
      <c r="AB60" s="85">
        <v>0</v>
      </c>
      <c r="AC60" s="85">
        <v>0</v>
      </c>
      <c r="AD60" s="85">
        <v>0</v>
      </c>
      <c r="AE60" s="85">
        <v>0</v>
      </c>
      <c r="AF60" s="85">
        <v>0</v>
      </c>
      <c r="AG60" s="85">
        <v>0</v>
      </c>
      <c r="AH60" s="85">
        <v>0</v>
      </c>
      <c r="AI60" s="85">
        <v>0</v>
      </c>
      <c r="AJ60" s="85">
        <v>0</v>
      </c>
      <c r="AK60" s="85">
        <v>0</v>
      </c>
      <c r="AL60" s="85">
        <v>0</v>
      </c>
      <c r="AM60" s="85">
        <v>0</v>
      </c>
      <c r="AN60" s="85">
        <v>0</v>
      </c>
      <c r="AO60" s="85">
        <v>0</v>
      </c>
      <c r="AP60" s="85">
        <v>0</v>
      </c>
      <c r="AQ60" s="85">
        <v>0</v>
      </c>
      <c r="AR60" s="85">
        <v>0</v>
      </c>
      <c r="AS60" s="85">
        <v>0</v>
      </c>
      <c r="AT60" s="85">
        <v>0</v>
      </c>
      <c r="AU60" s="85">
        <v>0</v>
      </c>
      <c r="AV60" s="85">
        <v>0</v>
      </c>
      <c r="AW60" s="85">
        <v>0</v>
      </c>
      <c r="AX60" s="85">
        <v>0</v>
      </c>
      <c r="AY60" s="85">
        <v>0</v>
      </c>
      <c r="AZ60" s="85">
        <v>0</v>
      </c>
      <c r="BA60" s="85">
        <v>0</v>
      </c>
      <c r="BB60" s="85">
        <v>0</v>
      </c>
      <c r="BC60" s="85">
        <v>0</v>
      </c>
      <c r="BD60" s="85">
        <v>0</v>
      </c>
      <c r="BE60" s="85">
        <v>0</v>
      </c>
      <c r="BF60" s="85">
        <v>1</v>
      </c>
      <c r="BG60" s="85">
        <v>0</v>
      </c>
      <c r="BH60" s="85">
        <v>0</v>
      </c>
      <c r="BI60" s="85">
        <v>0</v>
      </c>
      <c r="BJ60" s="85">
        <v>0</v>
      </c>
      <c r="BK60" s="85">
        <v>0</v>
      </c>
      <c r="BL60" s="85">
        <v>0</v>
      </c>
      <c r="BM60" s="85">
        <v>0</v>
      </c>
      <c r="BN60" s="85">
        <v>0</v>
      </c>
      <c r="BO60" s="85">
        <v>0</v>
      </c>
      <c r="BP60" s="85">
        <v>0</v>
      </c>
      <c r="BQ60" s="85">
        <v>0</v>
      </c>
      <c r="BR60" s="85">
        <v>0</v>
      </c>
      <c r="BS60" s="85">
        <v>0</v>
      </c>
      <c r="BT60" s="85">
        <v>0</v>
      </c>
      <c r="BU60" s="85">
        <v>0</v>
      </c>
      <c r="BV60" s="85">
        <v>0</v>
      </c>
      <c r="BW60" s="85">
        <v>0</v>
      </c>
      <c r="BX60" s="85">
        <v>0</v>
      </c>
      <c r="BY60" s="85">
        <v>0</v>
      </c>
      <c r="BZ60" s="85">
        <v>0</v>
      </c>
      <c r="CA60" s="85">
        <v>0</v>
      </c>
      <c r="CB60" s="85">
        <v>0</v>
      </c>
      <c r="CC60" s="85">
        <v>0</v>
      </c>
      <c r="CD60" s="85">
        <v>0</v>
      </c>
      <c r="CE60" s="85">
        <v>0</v>
      </c>
      <c r="CF60" s="85">
        <v>0</v>
      </c>
      <c r="CG60" s="85">
        <v>0</v>
      </c>
      <c r="CH60" s="85">
        <v>0</v>
      </c>
      <c r="CI60" s="85">
        <v>0</v>
      </c>
      <c r="CJ60" s="85">
        <v>0</v>
      </c>
      <c r="CK60" s="85">
        <v>0</v>
      </c>
      <c r="CL60" s="85">
        <v>0</v>
      </c>
      <c r="CM60" s="85">
        <v>0</v>
      </c>
      <c r="CN60" s="85">
        <v>0</v>
      </c>
      <c r="CO60" s="85">
        <v>0</v>
      </c>
      <c r="CP60" s="85">
        <v>0</v>
      </c>
      <c r="CQ60" s="85">
        <v>0</v>
      </c>
      <c r="CR60" s="85">
        <v>0</v>
      </c>
      <c r="CS60" s="85">
        <v>0</v>
      </c>
      <c r="CT60" s="85">
        <v>0</v>
      </c>
      <c r="CU60" s="85">
        <v>0</v>
      </c>
      <c r="CV60" s="85">
        <v>0</v>
      </c>
      <c r="CW60" s="85">
        <v>0</v>
      </c>
      <c r="CX60" s="85">
        <v>0</v>
      </c>
      <c r="CY60" s="85">
        <v>0</v>
      </c>
      <c r="CZ60" s="85">
        <v>0</v>
      </c>
      <c r="DA60" s="85">
        <v>0</v>
      </c>
      <c r="DB60" s="85">
        <v>0</v>
      </c>
      <c r="DC60" s="85">
        <v>0</v>
      </c>
      <c r="DD60" s="85">
        <v>0</v>
      </c>
      <c r="DE60" s="85">
        <v>0</v>
      </c>
      <c r="DF60" s="85">
        <v>0</v>
      </c>
      <c r="DG60" s="85">
        <v>0</v>
      </c>
      <c r="DH60" s="86">
        <v>1</v>
      </c>
      <c r="DI60" s="87">
        <v>0.52575478376380458</v>
      </c>
    </row>
    <row r="61" spans="2:113" x14ac:dyDescent="0.45">
      <c r="B61" s="88" t="s">
        <v>56</v>
      </c>
      <c r="C61" s="89" t="s">
        <v>176</v>
      </c>
      <c r="D61" s="85">
        <v>2.2111563714754899E-4</v>
      </c>
      <c r="E61" s="85">
        <v>1.9152478145273701E-4</v>
      </c>
      <c r="F61" s="85">
        <v>4.3821785964584E-4</v>
      </c>
      <c r="G61" s="85">
        <v>8.8332286717611195E-5</v>
      </c>
      <c r="H61" s="85">
        <v>1.0046924555742801E-4</v>
      </c>
      <c r="I61" s="85">
        <v>0</v>
      </c>
      <c r="J61" s="85">
        <v>4.3355938530692198E-4</v>
      </c>
      <c r="K61" s="85">
        <v>1.38029535098303E-4</v>
      </c>
      <c r="L61" s="85">
        <v>1.2658010463377199E-4</v>
      </c>
      <c r="M61" s="85">
        <v>1.6142969254377801E-4</v>
      </c>
      <c r="N61" s="85">
        <v>0</v>
      </c>
      <c r="O61" s="85">
        <v>1.07494797024095E-4</v>
      </c>
      <c r="P61" s="85">
        <v>9.3872382718852702E-5</v>
      </c>
      <c r="Q61" s="85">
        <v>1.4668460039474901E-4</v>
      </c>
      <c r="R61" s="85">
        <v>9.5191541618546796E-5</v>
      </c>
      <c r="S61" s="85">
        <v>1.76237508708216E-4</v>
      </c>
      <c r="T61" s="85">
        <v>1.05515627141285E-4</v>
      </c>
      <c r="U61" s="85">
        <v>8.9753213064991505E-5</v>
      </c>
      <c r="V61" s="85">
        <v>1.6927821959087199E-4</v>
      </c>
      <c r="W61" s="85">
        <v>2.2408724693019801E-4</v>
      </c>
      <c r="X61" s="85">
        <v>0</v>
      </c>
      <c r="Y61" s="85">
        <v>1.38087366425585E-4</v>
      </c>
      <c r="Z61" s="85">
        <v>0</v>
      </c>
      <c r="AA61" s="85">
        <v>0</v>
      </c>
      <c r="AB61" s="85">
        <v>1.18007786009474E-4</v>
      </c>
      <c r="AC61" s="85">
        <v>9.9105089176260594E-5</v>
      </c>
      <c r="AD61" s="85">
        <v>0</v>
      </c>
      <c r="AE61" s="85">
        <v>1.23131830500696E-4</v>
      </c>
      <c r="AF61" s="85">
        <v>1.05111995689886E-4</v>
      </c>
      <c r="AG61" s="85">
        <v>1.54841811112222E-4</v>
      </c>
      <c r="AH61" s="85">
        <v>1.19921490006262E-4</v>
      </c>
      <c r="AI61" s="85">
        <v>1.36104076282503E-4</v>
      </c>
      <c r="AJ61" s="85">
        <v>2.0611177174101301E-4</v>
      </c>
      <c r="AK61" s="85">
        <v>1.5914955904015201E-4</v>
      </c>
      <c r="AL61" s="85">
        <v>2.17385462646855E-4</v>
      </c>
      <c r="AM61" s="85">
        <v>0</v>
      </c>
      <c r="AN61" s="85">
        <v>0</v>
      </c>
      <c r="AO61" s="85">
        <v>1.5592850881059099E-4</v>
      </c>
      <c r="AP61" s="85">
        <v>3.6176665714736599E-5</v>
      </c>
      <c r="AQ61" s="85">
        <v>3.1543192760063798E-4</v>
      </c>
      <c r="AR61" s="85">
        <v>2.6699498762175602E-4</v>
      </c>
      <c r="AS61" s="85">
        <v>1.05715962448981E-4</v>
      </c>
      <c r="AT61" s="85">
        <v>1.1145402751106901E-4</v>
      </c>
      <c r="AU61" s="85">
        <v>1.47889107778623E-4</v>
      </c>
      <c r="AV61" s="85">
        <v>1.08759192235994E-4</v>
      </c>
      <c r="AW61" s="85">
        <v>1.2318157895539899E-4</v>
      </c>
      <c r="AX61" s="85">
        <v>1.3357999841989701E-4</v>
      </c>
      <c r="AY61" s="85">
        <v>1.7399713826947501E-4</v>
      </c>
      <c r="AZ61" s="85">
        <v>1.3110380857347999E-4</v>
      </c>
      <c r="BA61" s="85">
        <v>1.22187053471486E-4</v>
      </c>
      <c r="BB61" s="85">
        <v>1.2525503272399499E-4</v>
      </c>
      <c r="BC61" s="85">
        <v>1.38062882069892E-4</v>
      </c>
      <c r="BD61" s="85">
        <v>1.1719719344014E-4</v>
      </c>
      <c r="BE61" s="85">
        <v>1.09573567199303E-4</v>
      </c>
      <c r="BF61" s="85">
        <v>0</v>
      </c>
      <c r="BG61" s="85">
        <v>1.05241482918186</v>
      </c>
      <c r="BH61" s="85">
        <v>1.2561645623608699E-4</v>
      </c>
      <c r="BI61" s="85">
        <v>9.8171439045212396E-5</v>
      </c>
      <c r="BJ61" s="85">
        <v>1.03753789829451E-4</v>
      </c>
      <c r="BK61" s="85">
        <v>1.2315684954491399E-4</v>
      </c>
      <c r="BL61" s="85">
        <v>1.9879554017711399E-4</v>
      </c>
      <c r="BM61" s="85">
        <v>1.08593741299991E-4</v>
      </c>
      <c r="BN61" s="85">
        <v>1.3323426756600899E-4</v>
      </c>
      <c r="BO61" s="85">
        <v>1.2406722564771701E-4</v>
      </c>
      <c r="BP61" s="85">
        <v>1.14603720457954E-4</v>
      </c>
      <c r="BQ61" s="85">
        <v>5.5812949092507802E-4</v>
      </c>
      <c r="BR61" s="85">
        <v>6.2156082668706806E-5</v>
      </c>
      <c r="BS61" s="85">
        <v>2.5164579836287098E-4</v>
      </c>
      <c r="BT61" s="85">
        <v>1.8432011130433901E-4</v>
      </c>
      <c r="BU61" s="85">
        <v>9.0108778050438203E-5</v>
      </c>
      <c r="BV61" s="85">
        <v>6.3994315298403594E-5</v>
      </c>
      <c r="BW61" s="85">
        <v>4.4937579473407403E-5</v>
      </c>
      <c r="BX61" s="85">
        <v>3.6369426016990101E-5</v>
      </c>
      <c r="BY61" s="85">
        <v>8.3207954654967696E-6</v>
      </c>
      <c r="BZ61" s="85">
        <v>7.1464142218911295E-5</v>
      </c>
      <c r="CA61" s="85">
        <v>1.8232397831783399E-4</v>
      </c>
      <c r="CB61" s="85">
        <v>1.17600647121083E-3</v>
      </c>
      <c r="CC61" s="85">
        <v>7.0432661948586201E-5</v>
      </c>
      <c r="CD61" s="85">
        <v>0</v>
      </c>
      <c r="CE61" s="85">
        <v>8.34855211041297E-5</v>
      </c>
      <c r="CF61" s="85">
        <v>1.06676127609203E-4</v>
      </c>
      <c r="CG61" s="85">
        <v>1.01457709006891E-4</v>
      </c>
      <c r="CH61" s="85">
        <v>5.13382909467089E-5</v>
      </c>
      <c r="CI61" s="85">
        <v>1.06378778652378E-4</v>
      </c>
      <c r="CJ61" s="85">
        <v>1.0628557390418201E-4</v>
      </c>
      <c r="CK61" s="85">
        <v>1.4109253360589799E-4</v>
      </c>
      <c r="CL61" s="85">
        <v>1.0130329840954699E-4</v>
      </c>
      <c r="CM61" s="85">
        <v>9.1379223456289897E-5</v>
      </c>
      <c r="CN61" s="85">
        <v>3.4580545559833702E-4</v>
      </c>
      <c r="CO61" s="85">
        <v>6.2907708398903407E-5</v>
      </c>
      <c r="CP61" s="85">
        <v>1.20485377319398E-4</v>
      </c>
      <c r="CQ61" s="85">
        <v>7.7253900254088101E-5</v>
      </c>
      <c r="CR61" s="85">
        <v>1.4329153033392601E-4</v>
      </c>
      <c r="CS61" s="85">
        <v>7.6083242718665204E-5</v>
      </c>
      <c r="CT61" s="85">
        <v>5.79540622202704E-5</v>
      </c>
      <c r="CU61" s="85">
        <v>8.8792023838831706E-5</v>
      </c>
      <c r="CV61" s="85">
        <v>6.5118696895064205E-4</v>
      </c>
      <c r="CW61" s="85">
        <v>1.04709619266353E-4</v>
      </c>
      <c r="CX61" s="85">
        <v>5.1845043170872197E-3</v>
      </c>
      <c r="CY61" s="85">
        <v>5.4026499520586699E-5</v>
      </c>
      <c r="CZ61" s="85">
        <v>1.7956567873637301E-4</v>
      </c>
      <c r="DA61" s="85">
        <v>9.4785322818377994E-5</v>
      </c>
      <c r="DB61" s="85">
        <v>1.11773953690586E-4</v>
      </c>
      <c r="DC61" s="85">
        <v>1.12944020916491E-4</v>
      </c>
      <c r="DD61" s="85">
        <v>6.1773861719242694E-5</v>
      </c>
      <c r="DE61" s="85">
        <v>8.6640872157506599E-5</v>
      </c>
      <c r="DF61" s="85">
        <v>1.2005079909661E-4</v>
      </c>
      <c r="DG61" s="85">
        <v>7.2290206727811194E-5</v>
      </c>
      <c r="DH61" s="86">
        <v>1.0721480748577636</v>
      </c>
      <c r="DI61" s="87">
        <v>0.56368697925962286</v>
      </c>
    </row>
    <row r="62" spans="2:113" x14ac:dyDescent="0.45">
      <c r="B62" s="88" t="s">
        <v>57</v>
      </c>
      <c r="C62" s="89" t="s">
        <v>177</v>
      </c>
      <c r="D62" s="85">
        <v>1.36834218406168E-2</v>
      </c>
      <c r="E62" s="85">
        <v>1.18546899026288E-2</v>
      </c>
      <c r="F62" s="85">
        <v>2.7079982001070001E-2</v>
      </c>
      <c r="G62" s="85">
        <v>5.4758678216942297E-3</v>
      </c>
      <c r="H62" s="85">
        <v>6.20407741646816E-3</v>
      </c>
      <c r="I62" s="85">
        <v>0</v>
      </c>
      <c r="J62" s="85">
        <v>2.68789352775608E-2</v>
      </c>
      <c r="K62" s="85">
        <v>8.5513907442854604E-3</v>
      </c>
      <c r="L62" s="85">
        <v>7.8317553634376803E-3</v>
      </c>
      <c r="M62" s="85">
        <v>9.9981470044807307E-3</v>
      </c>
      <c r="N62" s="85">
        <v>0</v>
      </c>
      <c r="O62" s="85">
        <v>6.6658246493207099E-3</v>
      </c>
      <c r="P62" s="85">
        <v>5.8299102815497199E-3</v>
      </c>
      <c r="Q62" s="85">
        <v>9.0755166385993007E-3</v>
      </c>
      <c r="R62" s="85">
        <v>5.9081421367035798E-3</v>
      </c>
      <c r="S62" s="85">
        <v>1.0949217791440801E-2</v>
      </c>
      <c r="T62" s="85">
        <v>6.5634039300671602E-3</v>
      </c>
      <c r="U62" s="85">
        <v>5.5809038098840998E-3</v>
      </c>
      <c r="V62" s="85">
        <v>1.0481864115722699E-2</v>
      </c>
      <c r="W62" s="85">
        <v>1.38696216328677E-2</v>
      </c>
      <c r="X62" s="85">
        <v>0</v>
      </c>
      <c r="Y62" s="85">
        <v>8.5586738751810103E-3</v>
      </c>
      <c r="Z62" s="85">
        <v>0</v>
      </c>
      <c r="AA62" s="85">
        <v>0</v>
      </c>
      <c r="AB62" s="85">
        <v>7.3230266020548702E-3</v>
      </c>
      <c r="AC62" s="85">
        <v>6.1551990856006699E-3</v>
      </c>
      <c r="AD62" s="85">
        <v>0</v>
      </c>
      <c r="AE62" s="85">
        <v>7.60154250351048E-3</v>
      </c>
      <c r="AF62" s="85">
        <v>6.5290675281357603E-3</v>
      </c>
      <c r="AG62" s="85">
        <v>9.5785721013919994E-3</v>
      </c>
      <c r="AH62" s="85">
        <v>7.4392309718098902E-3</v>
      </c>
      <c r="AI62" s="85">
        <v>8.4453276050599196E-3</v>
      </c>
      <c r="AJ62" s="85">
        <v>1.2758352295390201E-2</v>
      </c>
      <c r="AK62" s="85">
        <v>9.8608073324327108E-3</v>
      </c>
      <c r="AL62" s="85">
        <v>1.34650732190746E-2</v>
      </c>
      <c r="AM62" s="85">
        <v>0</v>
      </c>
      <c r="AN62" s="85">
        <v>0</v>
      </c>
      <c r="AO62" s="85">
        <v>9.6362675577419295E-3</v>
      </c>
      <c r="AP62" s="85">
        <v>2.2336279652407699E-3</v>
      </c>
      <c r="AQ62" s="85">
        <v>1.9529916454721401E-2</v>
      </c>
      <c r="AR62" s="85">
        <v>1.6527513849747499E-2</v>
      </c>
      <c r="AS62" s="85">
        <v>6.5541799200896896E-3</v>
      </c>
      <c r="AT62" s="85">
        <v>6.8983762428624302E-3</v>
      </c>
      <c r="AU62" s="85">
        <v>9.1480931482206297E-3</v>
      </c>
      <c r="AV62" s="85">
        <v>6.79368692139754E-3</v>
      </c>
      <c r="AW62" s="85">
        <v>7.6412300481233601E-3</v>
      </c>
      <c r="AX62" s="85">
        <v>8.2853769335425095E-3</v>
      </c>
      <c r="AY62" s="85">
        <v>1.07935205093686E-2</v>
      </c>
      <c r="AZ62" s="85">
        <v>8.1307091904671506E-3</v>
      </c>
      <c r="BA62" s="85">
        <v>7.5777189022186997E-3</v>
      </c>
      <c r="BB62" s="85">
        <v>7.7884868906713204E-3</v>
      </c>
      <c r="BC62" s="85">
        <v>8.5585699757291193E-3</v>
      </c>
      <c r="BD62" s="85">
        <v>7.31351593391877E-3</v>
      </c>
      <c r="BE62" s="85">
        <v>6.80083813148515E-3</v>
      </c>
      <c r="BF62" s="85">
        <v>0</v>
      </c>
      <c r="BG62" s="85">
        <v>0.86304236483480401</v>
      </c>
      <c r="BH62" s="85">
        <v>1.59352015321839</v>
      </c>
      <c r="BI62" s="85">
        <v>6.0795070378962604E-3</v>
      </c>
      <c r="BJ62" s="85">
        <v>0.157372068992544</v>
      </c>
      <c r="BK62" s="85">
        <v>7.6632600672960297E-3</v>
      </c>
      <c r="BL62" s="85">
        <v>1.2323516448404501E-2</v>
      </c>
      <c r="BM62" s="85">
        <v>6.7404131409331096E-3</v>
      </c>
      <c r="BN62" s="85">
        <v>8.2501812667406492E-3</v>
      </c>
      <c r="BO62" s="85">
        <v>7.6828238413290603E-3</v>
      </c>
      <c r="BP62" s="85">
        <v>7.08852686000734E-3</v>
      </c>
      <c r="BQ62" s="85">
        <v>3.4478962324463701E-2</v>
      </c>
      <c r="BR62" s="85">
        <v>3.85704096842169E-3</v>
      </c>
      <c r="BS62" s="85">
        <v>1.5580250094304599E-2</v>
      </c>
      <c r="BT62" s="85">
        <v>1.15489710369624E-2</v>
      </c>
      <c r="BU62" s="85">
        <v>5.6315250922467103E-3</v>
      </c>
      <c r="BV62" s="85">
        <v>4.0568493062152801E-3</v>
      </c>
      <c r="BW62" s="85">
        <v>2.7873292971633801E-3</v>
      </c>
      <c r="BX62" s="85">
        <v>2.25388478474662E-3</v>
      </c>
      <c r="BY62" s="85">
        <v>5.2262085700704401E-4</v>
      </c>
      <c r="BZ62" s="85">
        <v>1.6447022763478199E-2</v>
      </c>
      <c r="CA62" s="85">
        <v>1.12817420341071E-2</v>
      </c>
      <c r="CB62" s="85">
        <v>7.2901870167497398E-2</v>
      </c>
      <c r="CC62" s="85">
        <v>4.3785564624403304E-3</v>
      </c>
      <c r="CD62" s="85">
        <v>0</v>
      </c>
      <c r="CE62" s="85">
        <v>5.2258773070201804E-3</v>
      </c>
      <c r="CF62" s="85">
        <v>6.6094757763179197E-3</v>
      </c>
      <c r="CG62" s="85">
        <v>6.3001452351295001E-3</v>
      </c>
      <c r="CH62" s="85">
        <v>3.1904425292877299E-3</v>
      </c>
      <c r="CI62" s="85">
        <v>6.5973328554223398E-3</v>
      </c>
      <c r="CJ62" s="85">
        <v>6.6027688593835298E-3</v>
      </c>
      <c r="CK62" s="85">
        <v>8.7344796031135694E-3</v>
      </c>
      <c r="CL62" s="85">
        <v>6.2802588383573197E-3</v>
      </c>
      <c r="CM62" s="85">
        <v>5.6768284126699504E-3</v>
      </c>
      <c r="CN62" s="85">
        <v>8.3633120899048799E-3</v>
      </c>
      <c r="CO62" s="85">
        <v>3.9213599621387802E-3</v>
      </c>
      <c r="CP62" s="85">
        <v>7.5827250572422598E-3</v>
      </c>
      <c r="CQ62" s="85">
        <v>4.8068806933636099E-3</v>
      </c>
      <c r="CR62" s="85">
        <v>8.9024286609317993E-3</v>
      </c>
      <c r="CS62" s="85">
        <v>4.71293280245722E-3</v>
      </c>
      <c r="CT62" s="85">
        <v>3.5909478259634801E-3</v>
      </c>
      <c r="CU62" s="85">
        <v>5.5358539831511797E-3</v>
      </c>
      <c r="CV62" s="85">
        <v>4.0237945073889898E-2</v>
      </c>
      <c r="CW62" s="85">
        <v>6.5016803222292304E-3</v>
      </c>
      <c r="CX62" s="85">
        <v>0.32017689684490402</v>
      </c>
      <c r="CY62" s="85">
        <v>3.3533158386088199E-3</v>
      </c>
      <c r="CZ62" s="85">
        <v>1.1114135252581901E-2</v>
      </c>
      <c r="DA62" s="85">
        <v>5.8864235400953096E-3</v>
      </c>
      <c r="DB62" s="85">
        <v>6.9225818523853998E-3</v>
      </c>
      <c r="DC62" s="85">
        <v>7.0138786624107099E-3</v>
      </c>
      <c r="DD62" s="85">
        <v>3.8320737075148098E-3</v>
      </c>
      <c r="DE62" s="85">
        <v>5.4252306353207999E-3</v>
      </c>
      <c r="DF62" s="85">
        <v>7.4739492848646802E-3</v>
      </c>
      <c r="DG62" s="85">
        <v>3.4116686375806199E-3</v>
      </c>
      <c r="DH62" s="86">
        <v>3.819882445095228</v>
      </c>
      <c r="DI62" s="87">
        <v>2.0083214689241946</v>
      </c>
    </row>
    <row r="63" spans="2:113" x14ac:dyDescent="0.45">
      <c r="B63" s="88" t="s">
        <v>58</v>
      </c>
      <c r="C63" s="89" t="s">
        <v>178</v>
      </c>
      <c r="D63" s="85">
        <v>3.3432871216879703E-4</v>
      </c>
      <c r="E63" s="85">
        <v>1.07264659043044E-3</v>
      </c>
      <c r="F63" s="85">
        <v>2.3156371006187901E-4</v>
      </c>
      <c r="G63" s="85">
        <v>1.25388267311158E-4</v>
      </c>
      <c r="H63" s="85">
        <v>6.2688349563787802E-4</v>
      </c>
      <c r="I63" s="85">
        <v>0</v>
      </c>
      <c r="J63" s="85">
        <v>4.5458863853366102E-4</v>
      </c>
      <c r="K63" s="85">
        <v>3.7646454820959899E-4</v>
      </c>
      <c r="L63" s="85">
        <v>2.2528871333892E-4</v>
      </c>
      <c r="M63" s="85">
        <v>1.37466925129655E-3</v>
      </c>
      <c r="N63" s="85">
        <v>0</v>
      </c>
      <c r="O63" s="85">
        <v>8.5354966939631902E-5</v>
      </c>
      <c r="P63" s="85">
        <v>1.15822009487942E-4</v>
      </c>
      <c r="Q63" s="85">
        <v>6.9240132664042005E-4</v>
      </c>
      <c r="R63" s="85">
        <v>3.5403778182667298E-4</v>
      </c>
      <c r="S63" s="85">
        <v>7.6331715149594503E-4</v>
      </c>
      <c r="T63" s="85">
        <v>4.3362639433889102E-4</v>
      </c>
      <c r="U63" s="85">
        <v>2.1101320211760699E-4</v>
      </c>
      <c r="V63" s="85">
        <v>7.7406222913230401E-4</v>
      </c>
      <c r="W63" s="85">
        <v>6.2567813701713501E-4</v>
      </c>
      <c r="X63" s="85">
        <v>0</v>
      </c>
      <c r="Y63" s="85">
        <v>5.0063467436954005E-4</v>
      </c>
      <c r="Z63" s="85">
        <v>0</v>
      </c>
      <c r="AA63" s="85">
        <v>0</v>
      </c>
      <c r="AB63" s="85">
        <v>2.9154189857279498E-4</v>
      </c>
      <c r="AC63" s="85">
        <v>3.57389068993043E-4</v>
      </c>
      <c r="AD63" s="85">
        <v>0</v>
      </c>
      <c r="AE63" s="85">
        <v>4.34384151264731E-4</v>
      </c>
      <c r="AF63" s="85">
        <v>2.16139243718939E-4</v>
      </c>
      <c r="AG63" s="85">
        <v>1.76926532101122E-4</v>
      </c>
      <c r="AH63" s="85">
        <v>2.2754690805456399E-4</v>
      </c>
      <c r="AI63" s="85">
        <v>7.3014142338409895E-4</v>
      </c>
      <c r="AJ63" s="85">
        <v>1.1884805666266499E-3</v>
      </c>
      <c r="AK63" s="85">
        <v>5.6369539797314198E-4</v>
      </c>
      <c r="AL63" s="85">
        <v>6.3565439958798904E-4</v>
      </c>
      <c r="AM63" s="85">
        <v>0</v>
      </c>
      <c r="AN63" s="85">
        <v>0</v>
      </c>
      <c r="AO63" s="85">
        <v>1.0611167993637401E-3</v>
      </c>
      <c r="AP63" s="85">
        <v>4.8868703621266895E-4</v>
      </c>
      <c r="AQ63" s="85">
        <v>2.7310595047451199E-3</v>
      </c>
      <c r="AR63" s="85">
        <v>1.67999943842817E-3</v>
      </c>
      <c r="AS63" s="85">
        <v>4.6264743373372098E-4</v>
      </c>
      <c r="AT63" s="85">
        <v>4.3063836088193198E-4</v>
      </c>
      <c r="AU63" s="85">
        <v>3.0933616389395798E-4</v>
      </c>
      <c r="AV63" s="85">
        <v>2.6278280821462899E-4</v>
      </c>
      <c r="AW63" s="85">
        <v>3.4600038014020101E-4</v>
      </c>
      <c r="AX63" s="85">
        <v>2.5162092188731403E-4</v>
      </c>
      <c r="AY63" s="85">
        <v>3.9935096870227403E-4</v>
      </c>
      <c r="AZ63" s="85">
        <v>4.2225925626837498E-4</v>
      </c>
      <c r="BA63" s="85">
        <v>3.0565869396913199E-4</v>
      </c>
      <c r="BB63" s="85">
        <v>2.5579409572373498E-4</v>
      </c>
      <c r="BC63" s="85">
        <v>4.8845799378337198E-4</v>
      </c>
      <c r="BD63" s="85">
        <v>3.02680755934511E-4</v>
      </c>
      <c r="BE63" s="85">
        <v>2.3021833007729701E-4</v>
      </c>
      <c r="BF63" s="85">
        <v>0</v>
      </c>
      <c r="BG63" s="85">
        <v>6.6759483697434105E-4</v>
      </c>
      <c r="BH63" s="85">
        <v>5.0082269333012698E-4</v>
      </c>
      <c r="BI63" s="85">
        <v>1.28597048210687</v>
      </c>
      <c r="BJ63" s="85">
        <v>3.9766404704941199E-4</v>
      </c>
      <c r="BK63" s="85">
        <v>3.6663304438461599E-4</v>
      </c>
      <c r="BL63" s="85">
        <v>1.28756558091903E-2</v>
      </c>
      <c r="BM63" s="85">
        <v>3.0734336573041298E-4</v>
      </c>
      <c r="BN63" s="85">
        <v>3.0021602094369601E-4</v>
      </c>
      <c r="BO63" s="85">
        <v>3.6139102084323699E-4</v>
      </c>
      <c r="BP63" s="85">
        <v>3.6122126406668199E-4</v>
      </c>
      <c r="BQ63" s="85">
        <v>7.0603589408406103E-5</v>
      </c>
      <c r="BR63" s="85">
        <v>6.1596194428173597E-4</v>
      </c>
      <c r="BS63" s="85">
        <v>1.5184218108133099E-4</v>
      </c>
      <c r="BT63" s="85">
        <v>1.46648861878733E-4</v>
      </c>
      <c r="BU63" s="85">
        <v>8.5216921103077104E-5</v>
      </c>
      <c r="BV63" s="85">
        <v>7.9801216927006594E-5</v>
      </c>
      <c r="BW63" s="85">
        <v>4.1731978200948002E-5</v>
      </c>
      <c r="BX63" s="85">
        <v>3.8917560055511103E-5</v>
      </c>
      <c r="BY63" s="85">
        <v>1.22747208519155E-5</v>
      </c>
      <c r="BZ63" s="85">
        <v>7.6977871013942306E-5</v>
      </c>
      <c r="CA63" s="85">
        <v>6.7401722977975496E-4</v>
      </c>
      <c r="CB63" s="85">
        <v>8.0845222380523398E-4</v>
      </c>
      <c r="CC63" s="85">
        <v>0.10527800529345301</v>
      </c>
      <c r="CD63" s="85">
        <v>0</v>
      </c>
      <c r="CE63" s="85">
        <v>5.8497932160930001E-5</v>
      </c>
      <c r="CF63" s="85">
        <v>6.1716923089237294E-5</v>
      </c>
      <c r="CG63" s="85">
        <v>8.2809563068744801E-5</v>
      </c>
      <c r="CH63" s="85">
        <v>2.2453000259312501E-4</v>
      </c>
      <c r="CI63" s="85">
        <v>7.0303651881738606E-5</v>
      </c>
      <c r="CJ63" s="85">
        <v>8.3840981220521796E-5</v>
      </c>
      <c r="CK63" s="85">
        <v>1.00749063126119E-4</v>
      </c>
      <c r="CL63" s="85">
        <v>7.4216426912040098E-5</v>
      </c>
      <c r="CM63" s="85">
        <v>1.5572486711300701E-4</v>
      </c>
      <c r="CN63" s="85">
        <v>1.2134682527684801E-3</v>
      </c>
      <c r="CO63" s="85">
        <v>2.0528728062897401E-4</v>
      </c>
      <c r="CP63" s="85">
        <v>3.8610873628360198E-4</v>
      </c>
      <c r="CQ63" s="85">
        <v>1.36167598555171E-4</v>
      </c>
      <c r="CR63" s="85">
        <v>1.3971998406498901E-4</v>
      </c>
      <c r="CS63" s="85">
        <v>7.1649927984511897E-5</v>
      </c>
      <c r="CT63" s="85">
        <v>7.2101062316838301E-5</v>
      </c>
      <c r="CU63" s="85">
        <v>1.1531111926658599E-4</v>
      </c>
      <c r="CV63" s="85">
        <v>1.08952599931751E-4</v>
      </c>
      <c r="CW63" s="85">
        <v>1.0131858107548501E-4</v>
      </c>
      <c r="CX63" s="85">
        <v>3.43372719036985E-4</v>
      </c>
      <c r="CY63" s="85">
        <v>5.11015237943364E-5</v>
      </c>
      <c r="CZ63" s="85">
        <v>1.9897711471116299E-4</v>
      </c>
      <c r="DA63" s="85">
        <v>1.8147632105093101E-4</v>
      </c>
      <c r="DB63" s="85">
        <v>1.00196264096589E-4</v>
      </c>
      <c r="DC63" s="85">
        <v>1.12894858214968E-4</v>
      </c>
      <c r="DD63" s="85">
        <v>1.0867705322962699E-4</v>
      </c>
      <c r="DE63" s="85">
        <v>1.1274956557909999E-4</v>
      </c>
      <c r="DF63" s="85">
        <v>6.9212242947529602E-4</v>
      </c>
      <c r="DG63" s="85">
        <v>1.8514154301518701E-4</v>
      </c>
      <c r="DH63" s="86">
        <v>1.440366638080061</v>
      </c>
      <c r="DI63" s="87">
        <v>0.75727965034438061</v>
      </c>
    </row>
    <row r="64" spans="2:113" x14ac:dyDescent="0.45">
      <c r="B64" s="88" t="s">
        <v>59</v>
      </c>
      <c r="C64" s="89" t="s">
        <v>179</v>
      </c>
      <c r="D64" s="85">
        <v>3.45437365651135E-4</v>
      </c>
      <c r="E64" s="85">
        <v>3.5242749523523302E-4</v>
      </c>
      <c r="F64" s="85">
        <v>5.2773270773900504E-4</v>
      </c>
      <c r="G64" s="85">
        <v>1.70863597672877E-4</v>
      </c>
      <c r="H64" s="85">
        <v>2.4427743499769801E-4</v>
      </c>
      <c r="I64" s="85">
        <v>0</v>
      </c>
      <c r="J64" s="85">
        <v>6.4548347078420098E-4</v>
      </c>
      <c r="K64" s="85">
        <v>3.69497071612296E-4</v>
      </c>
      <c r="L64" s="85">
        <v>3.15273141433779E-4</v>
      </c>
      <c r="M64" s="85">
        <v>3.7212727184751502E-4</v>
      </c>
      <c r="N64" s="85">
        <v>0</v>
      </c>
      <c r="O64" s="85">
        <v>3.3943641614933199E-4</v>
      </c>
      <c r="P64" s="85">
        <v>3.9980075415004202E-4</v>
      </c>
      <c r="Q64" s="85">
        <v>3.5015082860255801E-4</v>
      </c>
      <c r="R64" s="85">
        <v>3.6493426941522898E-4</v>
      </c>
      <c r="S64" s="85">
        <v>7.5312019709677502E-4</v>
      </c>
      <c r="T64" s="85">
        <v>5.3644666426026896E-4</v>
      </c>
      <c r="U64" s="85">
        <v>4.1663189736058503E-4</v>
      </c>
      <c r="V64" s="85">
        <v>3.9884957297134003E-4</v>
      </c>
      <c r="W64" s="85">
        <v>4.6327106062404503E-4</v>
      </c>
      <c r="X64" s="85">
        <v>0</v>
      </c>
      <c r="Y64" s="85">
        <v>3.9939951584724203E-4</v>
      </c>
      <c r="Z64" s="85">
        <v>0</v>
      </c>
      <c r="AA64" s="85">
        <v>0</v>
      </c>
      <c r="AB64" s="85">
        <v>4.2931285418386399E-4</v>
      </c>
      <c r="AC64" s="85">
        <v>4.0097193225683598E-4</v>
      </c>
      <c r="AD64" s="85">
        <v>0</v>
      </c>
      <c r="AE64" s="85">
        <v>2.6389087042710802E-4</v>
      </c>
      <c r="AF64" s="85">
        <v>4.4840468080091099E-4</v>
      </c>
      <c r="AG64" s="85">
        <v>3.4604788455666602E-4</v>
      </c>
      <c r="AH64" s="85">
        <v>4.18183331090842E-4</v>
      </c>
      <c r="AI64" s="85">
        <v>4.6001991288142501E-4</v>
      </c>
      <c r="AJ64" s="85">
        <v>4.3932137590223897E-4</v>
      </c>
      <c r="AK64" s="85">
        <v>4.0750962359799899E-4</v>
      </c>
      <c r="AL64" s="85">
        <v>5.9234565546995499E-4</v>
      </c>
      <c r="AM64" s="85">
        <v>0</v>
      </c>
      <c r="AN64" s="85">
        <v>0</v>
      </c>
      <c r="AO64" s="85">
        <v>3.57469656013587E-4</v>
      </c>
      <c r="AP64" s="85">
        <v>1.0710878062431101E-4</v>
      </c>
      <c r="AQ64" s="85">
        <v>5.4894714328829902E-4</v>
      </c>
      <c r="AR64" s="85">
        <v>5.4365909249521303E-4</v>
      </c>
      <c r="AS64" s="85">
        <v>3.5148345744976902E-4</v>
      </c>
      <c r="AT64" s="85">
        <v>2.8659325156656898E-4</v>
      </c>
      <c r="AU64" s="85">
        <v>3.5270044030255701E-4</v>
      </c>
      <c r="AV64" s="85">
        <v>3.7158518074473999E-4</v>
      </c>
      <c r="AW64" s="85">
        <v>4.2282268924068102E-4</v>
      </c>
      <c r="AX64" s="85">
        <v>4.6214086918885603E-4</v>
      </c>
      <c r="AY64" s="85">
        <v>5.9133819361296296E-4</v>
      </c>
      <c r="AZ64" s="85">
        <v>4.4908070507288298E-4</v>
      </c>
      <c r="BA64" s="85">
        <v>4.1554105395318498E-4</v>
      </c>
      <c r="BB64" s="85">
        <v>5.9859850904975405E-4</v>
      </c>
      <c r="BC64" s="85">
        <v>4.18779919171756E-4</v>
      </c>
      <c r="BD64" s="85">
        <v>8.5626624645576395E-4</v>
      </c>
      <c r="BE64" s="85">
        <v>4.2349956332687899E-4</v>
      </c>
      <c r="BF64" s="85">
        <v>0</v>
      </c>
      <c r="BG64" s="85">
        <v>3.2432627355391698E-4</v>
      </c>
      <c r="BH64" s="85">
        <v>3.5995757877081301E-4</v>
      </c>
      <c r="BI64" s="85">
        <v>3.0422625963360498E-4</v>
      </c>
      <c r="BJ64" s="85">
        <v>1.34975516705129</v>
      </c>
      <c r="BK64" s="85">
        <v>5.71540624992512E-4</v>
      </c>
      <c r="BL64" s="85">
        <v>6.0312430302526397E-4</v>
      </c>
      <c r="BM64" s="85">
        <v>5.0084520603234297E-4</v>
      </c>
      <c r="BN64" s="85">
        <v>4.5388304239149199E-4</v>
      </c>
      <c r="BO64" s="85">
        <v>3.6375156345787801E-4</v>
      </c>
      <c r="BP64" s="85">
        <v>3.3265679486067898E-4</v>
      </c>
      <c r="BQ64" s="85">
        <v>6.5100709534223497E-4</v>
      </c>
      <c r="BR64" s="85">
        <v>2.38474007292354E-4</v>
      </c>
      <c r="BS64" s="85">
        <v>6.6493511323798601E-4</v>
      </c>
      <c r="BT64" s="85">
        <v>1.6796089839292299E-3</v>
      </c>
      <c r="BU64" s="85">
        <v>6.3873188509241702E-4</v>
      </c>
      <c r="BV64" s="85">
        <v>1.0861669544243199E-3</v>
      </c>
      <c r="BW64" s="85">
        <v>2.6425631236185701E-4</v>
      </c>
      <c r="BX64" s="85">
        <v>1.9775382927336E-4</v>
      </c>
      <c r="BY64" s="85">
        <v>9.4965685173337293E-5</v>
      </c>
      <c r="BZ64" s="85">
        <v>0.10771390502138101</v>
      </c>
      <c r="CA64" s="85">
        <v>3.85206541831034E-4</v>
      </c>
      <c r="CB64" s="85">
        <v>1.32487442850344E-3</v>
      </c>
      <c r="CC64" s="85">
        <v>3.65399313197414E-4</v>
      </c>
      <c r="CD64" s="85">
        <v>0</v>
      </c>
      <c r="CE64" s="85">
        <v>7.7527700713085396E-4</v>
      </c>
      <c r="CF64" s="85">
        <v>3.1588766808432299E-4</v>
      </c>
      <c r="CG64" s="85">
        <v>4.2800007009288402E-4</v>
      </c>
      <c r="CH64" s="85">
        <v>2.1779669567613001E-4</v>
      </c>
      <c r="CI64" s="85">
        <v>4.1500628669240901E-4</v>
      </c>
      <c r="CJ64" s="85">
        <v>4.9249895180881196E-4</v>
      </c>
      <c r="CK64" s="85">
        <v>3.0727217802489998E-4</v>
      </c>
      <c r="CL64" s="85">
        <v>4.61577653874246E-4</v>
      </c>
      <c r="CM64" s="85">
        <v>3.9635095363742203E-4</v>
      </c>
      <c r="CN64" s="85">
        <v>7.2319597274819103E-3</v>
      </c>
      <c r="CO64" s="85">
        <v>4.5347128385441799E-4</v>
      </c>
      <c r="CP64" s="85">
        <v>1.38036067235714E-3</v>
      </c>
      <c r="CQ64" s="85">
        <v>4.0163508745176698E-4</v>
      </c>
      <c r="CR64" s="85">
        <v>7.7491416091665698E-4</v>
      </c>
      <c r="CS64" s="85">
        <v>2.4754532408260499E-4</v>
      </c>
      <c r="CT64" s="85">
        <v>1.7861876071788101E-4</v>
      </c>
      <c r="CU64" s="85">
        <v>6.4817562999094198E-4</v>
      </c>
      <c r="CV64" s="85">
        <v>8.3609210291614704E-4</v>
      </c>
      <c r="CW64" s="85">
        <v>4.39950530352078E-4</v>
      </c>
      <c r="CX64" s="85">
        <v>4.8418931557676799E-3</v>
      </c>
      <c r="CY64" s="85">
        <v>2.34510055354759E-4</v>
      </c>
      <c r="CZ64" s="85">
        <v>4.52012676145462E-4</v>
      </c>
      <c r="DA64" s="85">
        <v>3.8969234980656302E-4</v>
      </c>
      <c r="DB64" s="85">
        <v>3.3110665100250701E-4</v>
      </c>
      <c r="DC64" s="85">
        <v>3.80167645425506E-4</v>
      </c>
      <c r="DD64" s="85">
        <v>1.98942386909908E-4</v>
      </c>
      <c r="DE64" s="85">
        <v>7.38238746820396E-4</v>
      </c>
      <c r="DF64" s="85">
        <v>6.4456992528098204E-4</v>
      </c>
      <c r="DG64" s="85">
        <v>7.8846729043158302E-4</v>
      </c>
      <c r="DH64" s="86">
        <v>1.5138055391033145</v>
      </c>
      <c r="DI64" s="87">
        <v>0.79589050387171267</v>
      </c>
    </row>
    <row r="65" spans="2:113" x14ac:dyDescent="0.45">
      <c r="B65" s="88" t="s">
        <v>60</v>
      </c>
      <c r="C65" s="89" t="s">
        <v>180</v>
      </c>
      <c r="D65" s="85">
        <v>1.36861645202307E-3</v>
      </c>
      <c r="E65" s="85">
        <v>1.9620534468024601E-3</v>
      </c>
      <c r="F65" s="85">
        <v>1.7304780289206299E-3</v>
      </c>
      <c r="G65" s="85">
        <v>2.5311783887378599E-3</v>
      </c>
      <c r="H65" s="85">
        <v>1.5092241876712401E-3</v>
      </c>
      <c r="I65" s="85">
        <v>0</v>
      </c>
      <c r="J65" s="85">
        <v>2.3691988174770499E-3</v>
      </c>
      <c r="K65" s="85">
        <v>2.2869102419713198E-3</v>
      </c>
      <c r="L65" s="85">
        <v>2.5236185416425299E-3</v>
      </c>
      <c r="M65" s="85">
        <v>3.01550468877077E-3</v>
      </c>
      <c r="N65" s="85">
        <v>0</v>
      </c>
      <c r="O65" s="85">
        <v>3.3865652732310699E-3</v>
      </c>
      <c r="P65" s="85">
        <v>1.6832386749957899E-2</v>
      </c>
      <c r="Q65" s="85">
        <v>3.2425203770206699E-3</v>
      </c>
      <c r="R65" s="85">
        <v>1.09369728813619E-2</v>
      </c>
      <c r="S65" s="85">
        <v>2.7305921259573101E-3</v>
      </c>
      <c r="T65" s="85">
        <v>2.0256987037883499E-3</v>
      </c>
      <c r="U65" s="85">
        <v>1.44088234509748E-3</v>
      </c>
      <c r="V65" s="85">
        <v>1.60200792818034E-3</v>
      </c>
      <c r="W65" s="85">
        <v>1.38174013011804E-3</v>
      </c>
      <c r="X65" s="85">
        <v>0</v>
      </c>
      <c r="Y65" s="85">
        <v>3.7002427411946502E-3</v>
      </c>
      <c r="Z65" s="85">
        <v>0</v>
      </c>
      <c r="AA65" s="85">
        <v>0</v>
      </c>
      <c r="AB65" s="85">
        <v>2.4213462343394099E-3</v>
      </c>
      <c r="AC65" s="85">
        <v>2.5699708404599499E-3</v>
      </c>
      <c r="AD65" s="85">
        <v>0</v>
      </c>
      <c r="AE65" s="85">
        <v>1.3134425532277301E-3</v>
      </c>
      <c r="AF65" s="85">
        <v>1.3393700052931E-3</v>
      </c>
      <c r="AG65" s="85">
        <v>1.4908594350711299E-3</v>
      </c>
      <c r="AH65" s="85">
        <v>3.5425650857499099E-3</v>
      </c>
      <c r="AI65" s="85">
        <v>4.7154332626474999E-3</v>
      </c>
      <c r="AJ65" s="85">
        <v>1.7573153393656399E-3</v>
      </c>
      <c r="AK65" s="85">
        <v>6.6107975390947904E-3</v>
      </c>
      <c r="AL65" s="85">
        <v>5.7486058611095599E-3</v>
      </c>
      <c r="AM65" s="85">
        <v>0</v>
      </c>
      <c r="AN65" s="85">
        <v>0</v>
      </c>
      <c r="AO65" s="85">
        <v>5.0440338878096997E-3</v>
      </c>
      <c r="AP65" s="85">
        <v>6.7540331752263295E-4</v>
      </c>
      <c r="AQ65" s="85">
        <v>1.77919575004312E-3</v>
      </c>
      <c r="AR65" s="85">
        <v>4.4859693011215802E-3</v>
      </c>
      <c r="AS65" s="85">
        <v>1.34426872755422E-3</v>
      </c>
      <c r="AT65" s="85">
        <v>1.3181133423148101E-3</v>
      </c>
      <c r="AU65" s="85">
        <v>1.8697519466797899E-3</v>
      </c>
      <c r="AV65" s="85">
        <v>2.7104976714106702E-3</v>
      </c>
      <c r="AW65" s="85">
        <v>4.1360758982969103E-3</v>
      </c>
      <c r="AX65" s="85">
        <v>3.2604852932428098E-3</v>
      </c>
      <c r="AY65" s="85">
        <v>3.7959626581225E-3</v>
      </c>
      <c r="AZ65" s="85">
        <v>9.1370532993944806E-3</v>
      </c>
      <c r="BA65" s="85">
        <v>2.3652388190375101E-3</v>
      </c>
      <c r="BB65" s="85">
        <v>5.1166057048857997E-3</v>
      </c>
      <c r="BC65" s="85">
        <v>2.5700799186210098E-3</v>
      </c>
      <c r="BD65" s="85">
        <v>4.2009556138632104E-3</v>
      </c>
      <c r="BE65" s="85">
        <v>5.3884697524218201E-3</v>
      </c>
      <c r="BF65" s="85">
        <v>0</v>
      </c>
      <c r="BG65" s="85">
        <v>2.8338550647195801E-3</v>
      </c>
      <c r="BH65" s="85">
        <v>2.9494195207371799E-3</v>
      </c>
      <c r="BI65" s="85">
        <v>1.9208122528405599E-3</v>
      </c>
      <c r="BJ65" s="85">
        <v>2.7635667492778501E-3</v>
      </c>
      <c r="BK65" s="85">
        <v>1.05154395562348</v>
      </c>
      <c r="BL65" s="85">
        <v>2.51626265551582E-3</v>
      </c>
      <c r="BM65" s="85">
        <v>3.60607697364049E-3</v>
      </c>
      <c r="BN65" s="85">
        <v>6.2233385692242703E-3</v>
      </c>
      <c r="BO65" s="85">
        <v>5.4153595839642804E-3</v>
      </c>
      <c r="BP65" s="85">
        <v>4.6837723221621096E-3</v>
      </c>
      <c r="BQ65" s="85">
        <v>1.6987359939336E-3</v>
      </c>
      <c r="BR65" s="85">
        <v>1.20365333347143E-3</v>
      </c>
      <c r="BS65" s="85">
        <v>3.7216288608123002E-3</v>
      </c>
      <c r="BT65" s="85">
        <v>2.6326525282642098E-3</v>
      </c>
      <c r="BU65" s="85">
        <v>2.3388147702185702E-3</v>
      </c>
      <c r="BV65" s="85">
        <v>3.24392180713714E-3</v>
      </c>
      <c r="BW65" s="85">
        <v>1.3787570541293401E-3</v>
      </c>
      <c r="BX65" s="85">
        <v>1.2080460967283299E-3</v>
      </c>
      <c r="BY65" s="85">
        <v>3.4417346837938202E-4</v>
      </c>
      <c r="BZ65" s="85">
        <v>2.1002421129712001E-3</v>
      </c>
      <c r="CA65" s="85">
        <v>1.4385442741031401E-3</v>
      </c>
      <c r="CB65" s="85">
        <v>4.0284340273354603E-3</v>
      </c>
      <c r="CC65" s="85">
        <v>5.2057898360686498E-3</v>
      </c>
      <c r="CD65" s="85">
        <v>0</v>
      </c>
      <c r="CE65" s="85">
        <v>2.64769672420959E-3</v>
      </c>
      <c r="CF65" s="85">
        <v>2.52843364805925E-3</v>
      </c>
      <c r="CG65" s="85">
        <v>2.4103501139329498E-3</v>
      </c>
      <c r="CH65" s="85">
        <v>1.6422429445565E-3</v>
      </c>
      <c r="CI65" s="85">
        <v>5.0811101331921004E-3</v>
      </c>
      <c r="CJ65" s="85">
        <v>6.3658810978102897E-3</v>
      </c>
      <c r="CK65" s="85">
        <v>1.63116230689134E-2</v>
      </c>
      <c r="CL65" s="85">
        <v>4.8466072829274499E-3</v>
      </c>
      <c r="CM65" s="85">
        <v>1.07739494398059E-2</v>
      </c>
      <c r="CN65" s="85">
        <v>3.3390220044189202E-3</v>
      </c>
      <c r="CO65" s="85">
        <v>3.80855064583895E-3</v>
      </c>
      <c r="CP65" s="85">
        <v>1.26343704807815E-2</v>
      </c>
      <c r="CQ65" s="85">
        <v>2.2023506949502402E-3</v>
      </c>
      <c r="CR65" s="85">
        <v>3.7460080112936001E-3</v>
      </c>
      <c r="CS65" s="85">
        <v>4.9876145022635298E-3</v>
      </c>
      <c r="CT65" s="85">
        <v>4.1811419241622703E-3</v>
      </c>
      <c r="CU65" s="85">
        <v>8.2074199750600298E-3</v>
      </c>
      <c r="CV65" s="85">
        <v>1.1383515819834499E-2</v>
      </c>
      <c r="CW65" s="85">
        <v>7.7785589198916798E-3</v>
      </c>
      <c r="CX65" s="85">
        <v>3.5911503332440998E-3</v>
      </c>
      <c r="CY65" s="85">
        <v>4.4463733665180503E-3</v>
      </c>
      <c r="CZ65" s="85">
        <v>5.3412555164178898E-3</v>
      </c>
      <c r="DA65" s="85">
        <v>3.9643350903345604E-3</v>
      </c>
      <c r="DB65" s="85">
        <v>6.7474794915862698E-3</v>
      </c>
      <c r="DC65" s="85">
        <v>8.7066067109171606E-3</v>
      </c>
      <c r="DD65" s="85">
        <v>1.9976619179792798E-3</v>
      </c>
      <c r="DE65" s="85">
        <v>9.4157859979895793E-3</v>
      </c>
      <c r="DF65" s="85">
        <v>0.13768746403629201</v>
      </c>
      <c r="DG65" s="85">
        <v>1.58538909074373E-3</v>
      </c>
      <c r="DH65" s="86">
        <v>1.5706440215716666</v>
      </c>
      <c r="DI65" s="87">
        <v>0.82577360793132393</v>
      </c>
    </row>
    <row r="66" spans="2:113" x14ac:dyDescent="0.45">
      <c r="B66" s="88" t="s">
        <v>61</v>
      </c>
      <c r="C66" s="89" t="s">
        <v>181</v>
      </c>
      <c r="D66" s="85">
        <v>2.05701340916702E-3</v>
      </c>
      <c r="E66" s="85">
        <v>2.3122316555683E-2</v>
      </c>
      <c r="F66" s="85">
        <v>3.1112810241912402E-3</v>
      </c>
      <c r="G66" s="85">
        <v>1.23436140782155E-3</v>
      </c>
      <c r="H66" s="85">
        <v>9.8010957525876095E-3</v>
      </c>
      <c r="I66" s="85">
        <v>0</v>
      </c>
      <c r="J66" s="85">
        <v>3.0365383670728497E-4</v>
      </c>
      <c r="K66" s="85">
        <v>2.4889295036804602E-3</v>
      </c>
      <c r="L66" s="85">
        <v>1.46484628937079E-3</v>
      </c>
      <c r="M66" s="85">
        <v>6.1502689328979801E-2</v>
      </c>
      <c r="N66" s="85">
        <v>0</v>
      </c>
      <c r="O66" s="85">
        <v>3.2137611844475998E-4</v>
      </c>
      <c r="P66" s="85">
        <v>4.8213612885190103E-4</v>
      </c>
      <c r="Q66" s="85">
        <v>1.8383648652460002E-2</v>
      </c>
      <c r="R66" s="85">
        <v>4.06903759616652E-3</v>
      </c>
      <c r="S66" s="85">
        <v>1.7679518279476201E-2</v>
      </c>
      <c r="T66" s="85">
        <v>5.9563831263129202E-3</v>
      </c>
      <c r="U66" s="85">
        <v>2.3041165970490302E-3</v>
      </c>
      <c r="V66" s="85">
        <v>3.38002742385115E-2</v>
      </c>
      <c r="W66" s="85">
        <v>1.30974028726256E-2</v>
      </c>
      <c r="X66" s="85">
        <v>0</v>
      </c>
      <c r="Y66" s="85">
        <v>6.0151008391545998E-3</v>
      </c>
      <c r="Z66" s="85">
        <v>0</v>
      </c>
      <c r="AA66" s="85">
        <v>0</v>
      </c>
      <c r="AB66" s="85">
        <v>2.41784938266555E-3</v>
      </c>
      <c r="AC66" s="85">
        <v>2.4648832330773402E-3</v>
      </c>
      <c r="AD66" s="85">
        <v>0</v>
      </c>
      <c r="AE66" s="85">
        <v>2.7675802728026197E-4</v>
      </c>
      <c r="AF66" s="85">
        <v>7.1121793777097599E-3</v>
      </c>
      <c r="AG66" s="85">
        <v>1.36073381361535E-3</v>
      </c>
      <c r="AH66" s="85">
        <v>1.79821119198552E-3</v>
      </c>
      <c r="AI66" s="85">
        <v>1.91932709347774E-2</v>
      </c>
      <c r="AJ66" s="85">
        <v>1.61573950170899E-3</v>
      </c>
      <c r="AK66" s="85">
        <v>1.34704470278177E-2</v>
      </c>
      <c r="AL66" s="85">
        <v>2.26014204973147E-3</v>
      </c>
      <c r="AM66" s="85">
        <v>0</v>
      </c>
      <c r="AN66" s="85">
        <v>0</v>
      </c>
      <c r="AO66" s="85">
        <v>8.4320875519685694E-3</v>
      </c>
      <c r="AP66" s="85">
        <v>1.97630511517864E-4</v>
      </c>
      <c r="AQ66" s="85">
        <v>6.4051573386419397E-2</v>
      </c>
      <c r="AR66" s="85">
        <v>3.9035133524797899E-2</v>
      </c>
      <c r="AS66" s="85">
        <v>3.4209203900675499E-3</v>
      </c>
      <c r="AT66" s="85">
        <v>4.1279067092117004E-3</v>
      </c>
      <c r="AU66" s="85">
        <v>2.0103870356285199E-3</v>
      </c>
      <c r="AV66" s="85">
        <v>2.15727623833201E-3</v>
      </c>
      <c r="AW66" s="85">
        <v>4.8648700643006996E-3</v>
      </c>
      <c r="AX66" s="85">
        <v>3.2548448269444099E-3</v>
      </c>
      <c r="AY66" s="85">
        <v>6.4248810420752499E-3</v>
      </c>
      <c r="AZ66" s="85">
        <v>5.33165104672892E-3</v>
      </c>
      <c r="BA66" s="85">
        <v>3.4331263302061102E-3</v>
      </c>
      <c r="BB66" s="85">
        <v>3.2392683248889699E-3</v>
      </c>
      <c r="BC66" s="85">
        <v>8.0609982064992203E-3</v>
      </c>
      <c r="BD66" s="85">
        <v>4.1028034092362199E-3</v>
      </c>
      <c r="BE66" s="85">
        <v>2.8385915665635601E-3</v>
      </c>
      <c r="BF66" s="85">
        <v>0</v>
      </c>
      <c r="BG66" s="85">
        <v>3.2050383224238701E-3</v>
      </c>
      <c r="BH66" s="85">
        <v>4.4729314666224901E-3</v>
      </c>
      <c r="BI66" s="85">
        <v>2.0807797233171801E-3</v>
      </c>
      <c r="BJ66" s="85">
        <v>2.1671557720426898E-3</v>
      </c>
      <c r="BK66" s="85">
        <v>5.2741027423441299E-3</v>
      </c>
      <c r="BL66" s="85">
        <v>1.0004032318126601</v>
      </c>
      <c r="BM66" s="85">
        <v>2.4479083433716102E-3</v>
      </c>
      <c r="BN66" s="85">
        <v>1.7946051246892701E-3</v>
      </c>
      <c r="BO66" s="85">
        <v>9.5609959354276796E-4</v>
      </c>
      <c r="BP66" s="85">
        <v>2.43212931902511E-3</v>
      </c>
      <c r="BQ66" s="85">
        <v>3.4154680646473698E-4</v>
      </c>
      <c r="BR66" s="85">
        <v>4.9460884871887802E-3</v>
      </c>
      <c r="BS66" s="85">
        <v>7.8613959942692698E-4</v>
      </c>
      <c r="BT66" s="85">
        <v>3.6453763907019901E-4</v>
      </c>
      <c r="BU66" s="85">
        <v>2.5314810800616599E-4</v>
      </c>
      <c r="BV66" s="85">
        <v>2.4226789229027799E-4</v>
      </c>
      <c r="BW66" s="85">
        <v>1.0747793873426501E-4</v>
      </c>
      <c r="BX66" s="85">
        <v>1.17554933963986E-4</v>
      </c>
      <c r="BY66" s="85">
        <v>4.3248825392161598E-5</v>
      </c>
      <c r="BZ66" s="85">
        <v>3.2723710588755602E-4</v>
      </c>
      <c r="CA66" s="85">
        <v>3.9652817043986502E-4</v>
      </c>
      <c r="CB66" s="85">
        <v>6.2968526175877302E-4</v>
      </c>
      <c r="CC66" s="85">
        <v>5.5411914654309596E-4</v>
      </c>
      <c r="CD66" s="85">
        <v>0</v>
      </c>
      <c r="CE66" s="85">
        <v>2.27048940528786E-4</v>
      </c>
      <c r="CF66" s="85">
        <v>3.4218091474649798E-4</v>
      </c>
      <c r="CG66" s="85">
        <v>6.2919691249881105E-4</v>
      </c>
      <c r="CH66" s="85">
        <v>1.31366372689818E-4</v>
      </c>
      <c r="CI66" s="85">
        <v>2.48176847199622E-4</v>
      </c>
      <c r="CJ66" s="85">
        <v>4.3885662677537802E-4</v>
      </c>
      <c r="CK66" s="85">
        <v>3.8961075490986599E-4</v>
      </c>
      <c r="CL66" s="85">
        <v>2.5418336201098402E-4</v>
      </c>
      <c r="CM66" s="85">
        <v>1.23248968329063E-3</v>
      </c>
      <c r="CN66" s="85">
        <v>2.5585865038728101E-4</v>
      </c>
      <c r="CO66" s="85">
        <v>2.47702894510916E-4</v>
      </c>
      <c r="CP66" s="85">
        <v>8.6969774209523195E-4</v>
      </c>
      <c r="CQ66" s="85">
        <v>9.0124207834304398E-4</v>
      </c>
      <c r="CR66" s="85">
        <v>7.7326456201396495E-4</v>
      </c>
      <c r="CS66" s="85">
        <v>3.61984453090605E-4</v>
      </c>
      <c r="CT66" s="85">
        <v>3.7207747097207802E-4</v>
      </c>
      <c r="CU66" s="85">
        <v>4.4599877298611199E-4</v>
      </c>
      <c r="CV66" s="85">
        <v>4.1728230393851302E-4</v>
      </c>
      <c r="CW66" s="85">
        <v>5.7119023047653603E-4</v>
      </c>
      <c r="CX66" s="85">
        <v>1.9180366203688901E-3</v>
      </c>
      <c r="CY66" s="85">
        <v>2.2506785313558E-4</v>
      </c>
      <c r="CZ66" s="85">
        <v>7.01396922328437E-4</v>
      </c>
      <c r="DA66" s="85">
        <v>1.0156519933203201E-3</v>
      </c>
      <c r="DB66" s="85">
        <v>4.0697556233335199E-4</v>
      </c>
      <c r="DC66" s="85">
        <v>4.1802533617411799E-4</v>
      </c>
      <c r="DD66" s="85">
        <v>9.6230368884290195E-4</v>
      </c>
      <c r="DE66" s="85">
        <v>3.2481904507039897E-4</v>
      </c>
      <c r="DF66" s="85">
        <v>5.464949182823E-3</v>
      </c>
      <c r="DG66" s="85">
        <v>3.4543488198569502E-4</v>
      </c>
      <c r="DH66" s="86">
        <v>1.4793849790580511</v>
      </c>
      <c r="DI66" s="87">
        <v>0.77779372976808625</v>
      </c>
    </row>
    <row r="67" spans="2:113" x14ac:dyDescent="0.45">
      <c r="B67" s="88" t="s">
        <v>62</v>
      </c>
      <c r="C67" s="89" t="s">
        <v>182</v>
      </c>
      <c r="D67" s="85">
        <v>0</v>
      </c>
      <c r="E67" s="85">
        <v>0</v>
      </c>
      <c r="F67" s="85">
        <v>0</v>
      </c>
      <c r="G67" s="85">
        <v>0</v>
      </c>
      <c r="H67" s="85">
        <v>0</v>
      </c>
      <c r="I67" s="85">
        <v>0</v>
      </c>
      <c r="J67" s="85">
        <v>0</v>
      </c>
      <c r="K67" s="85">
        <v>0</v>
      </c>
      <c r="L67" s="85">
        <v>0</v>
      </c>
      <c r="M67" s="85">
        <v>0</v>
      </c>
      <c r="N67" s="85">
        <v>0</v>
      </c>
      <c r="O67" s="85">
        <v>0</v>
      </c>
      <c r="P67" s="85">
        <v>0</v>
      </c>
      <c r="Q67" s="85">
        <v>0</v>
      </c>
      <c r="R67" s="85">
        <v>0</v>
      </c>
      <c r="S67" s="85">
        <v>0</v>
      </c>
      <c r="T67" s="85">
        <v>0</v>
      </c>
      <c r="U67" s="85">
        <v>0</v>
      </c>
      <c r="V67" s="85">
        <v>0</v>
      </c>
      <c r="W67" s="85">
        <v>0</v>
      </c>
      <c r="X67" s="85">
        <v>0</v>
      </c>
      <c r="Y67" s="85">
        <v>0</v>
      </c>
      <c r="Z67" s="85">
        <v>0</v>
      </c>
      <c r="AA67" s="85">
        <v>0</v>
      </c>
      <c r="AB67" s="85">
        <v>0</v>
      </c>
      <c r="AC67" s="85">
        <v>0</v>
      </c>
      <c r="AD67" s="85">
        <v>0</v>
      </c>
      <c r="AE67" s="85">
        <v>0</v>
      </c>
      <c r="AF67" s="85">
        <v>0</v>
      </c>
      <c r="AG67" s="85">
        <v>0</v>
      </c>
      <c r="AH67" s="85">
        <v>0</v>
      </c>
      <c r="AI67" s="85">
        <v>0</v>
      </c>
      <c r="AJ67" s="85">
        <v>0</v>
      </c>
      <c r="AK67" s="85">
        <v>0</v>
      </c>
      <c r="AL67" s="85">
        <v>0</v>
      </c>
      <c r="AM67" s="85">
        <v>0</v>
      </c>
      <c r="AN67" s="85">
        <v>0</v>
      </c>
      <c r="AO67" s="85">
        <v>0</v>
      </c>
      <c r="AP67" s="85">
        <v>0</v>
      </c>
      <c r="AQ67" s="85">
        <v>0</v>
      </c>
      <c r="AR67" s="85">
        <v>0</v>
      </c>
      <c r="AS67" s="85">
        <v>0</v>
      </c>
      <c r="AT67" s="85">
        <v>0</v>
      </c>
      <c r="AU67" s="85">
        <v>0</v>
      </c>
      <c r="AV67" s="85">
        <v>0</v>
      </c>
      <c r="AW67" s="85">
        <v>0</v>
      </c>
      <c r="AX67" s="85">
        <v>0</v>
      </c>
      <c r="AY67" s="85">
        <v>0</v>
      </c>
      <c r="AZ67" s="85">
        <v>0</v>
      </c>
      <c r="BA67" s="85">
        <v>0</v>
      </c>
      <c r="BB67" s="85">
        <v>0</v>
      </c>
      <c r="BC67" s="85">
        <v>0</v>
      </c>
      <c r="BD67" s="85">
        <v>0</v>
      </c>
      <c r="BE67" s="85">
        <v>0</v>
      </c>
      <c r="BF67" s="85">
        <v>0</v>
      </c>
      <c r="BG67" s="85">
        <v>0</v>
      </c>
      <c r="BH67" s="85">
        <v>0</v>
      </c>
      <c r="BI67" s="85">
        <v>0</v>
      </c>
      <c r="BJ67" s="85">
        <v>0</v>
      </c>
      <c r="BK67" s="85">
        <v>0</v>
      </c>
      <c r="BL67" s="85">
        <v>0</v>
      </c>
      <c r="BM67" s="85">
        <v>1</v>
      </c>
      <c r="BN67" s="85">
        <v>0</v>
      </c>
      <c r="BO67" s="85">
        <v>0</v>
      </c>
      <c r="BP67" s="85">
        <v>0</v>
      </c>
      <c r="BQ67" s="85">
        <v>0</v>
      </c>
      <c r="BR67" s="85">
        <v>0</v>
      </c>
      <c r="BS67" s="85">
        <v>0</v>
      </c>
      <c r="BT67" s="85">
        <v>0</v>
      </c>
      <c r="BU67" s="85">
        <v>0</v>
      </c>
      <c r="BV67" s="85">
        <v>0</v>
      </c>
      <c r="BW67" s="85">
        <v>0</v>
      </c>
      <c r="BX67" s="85">
        <v>0</v>
      </c>
      <c r="BY67" s="85">
        <v>0</v>
      </c>
      <c r="BZ67" s="85">
        <v>0</v>
      </c>
      <c r="CA67" s="85">
        <v>0</v>
      </c>
      <c r="CB67" s="85">
        <v>0</v>
      </c>
      <c r="CC67" s="85">
        <v>0</v>
      </c>
      <c r="CD67" s="85">
        <v>0</v>
      </c>
      <c r="CE67" s="85">
        <v>0</v>
      </c>
      <c r="CF67" s="85">
        <v>0</v>
      </c>
      <c r="CG67" s="85">
        <v>0</v>
      </c>
      <c r="CH67" s="85">
        <v>0</v>
      </c>
      <c r="CI67" s="85">
        <v>0</v>
      </c>
      <c r="CJ67" s="85">
        <v>0</v>
      </c>
      <c r="CK67" s="85">
        <v>0</v>
      </c>
      <c r="CL67" s="85">
        <v>0</v>
      </c>
      <c r="CM67" s="85">
        <v>0</v>
      </c>
      <c r="CN67" s="85">
        <v>0</v>
      </c>
      <c r="CO67" s="85">
        <v>0</v>
      </c>
      <c r="CP67" s="85">
        <v>0</v>
      </c>
      <c r="CQ67" s="85">
        <v>0</v>
      </c>
      <c r="CR67" s="85">
        <v>0</v>
      </c>
      <c r="CS67" s="85">
        <v>0</v>
      </c>
      <c r="CT67" s="85">
        <v>0</v>
      </c>
      <c r="CU67" s="85">
        <v>0</v>
      </c>
      <c r="CV67" s="85">
        <v>0</v>
      </c>
      <c r="CW67" s="85">
        <v>0</v>
      </c>
      <c r="CX67" s="85">
        <v>0</v>
      </c>
      <c r="CY67" s="85">
        <v>0</v>
      </c>
      <c r="CZ67" s="85">
        <v>0</v>
      </c>
      <c r="DA67" s="85">
        <v>0</v>
      </c>
      <c r="DB67" s="85">
        <v>0</v>
      </c>
      <c r="DC67" s="85">
        <v>0</v>
      </c>
      <c r="DD67" s="85">
        <v>0</v>
      </c>
      <c r="DE67" s="85">
        <v>0</v>
      </c>
      <c r="DF67" s="85">
        <v>0</v>
      </c>
      <c r="DG67" s="85">
        <v>0</v>
      </c>
      <c r="DH67" s="86">
        <v>1</v>
      </c>
      <c r="DI67" s="87">
        <v>0.52575478376380458</v>
      </c>
    </row>
    <row r="68" spans="2:113" x14ac:dyDescent="0.45">
      <c r="B68" s="88" t="s">
        <v>63</v>
      </c>
      <c r="C68" s="89" t="s">
        <v>183</v>
      </c>
      <c r="D68" s="85">
        <v>4.7842856775162403E-3</v>
      </c>
      <c r="E68" s="85">
        <v>5.2971643617039099E-3</v>
      </c>
      <c r="F68" s="85">
        <v>6.1835481763890402E-3</v>
      </c>
      <c r="G68" s="85">
        <v>1.20357604485156E-3</v>
      </c>
      <c r="H68" s="85">
        <v>2.7110954844426702E-3</v>
      </c>
      <c r="I68" s="85">
        <v>0</v>
      </c>
      <c r="J68" s="85">
        <v>6.4772960180152599E-3</v>
      </c>
      <c r="K68" s="85">
        <v>3.0849097739203499E-3</v>
      </c>
      <c r="L68" s="85">
        <v>2.4586882004299202E-3</v>
      </c>
      <c r="M68" s="85">
        <v>5.4927643108416604E-3</v>
      </c>
      <c r="N68" s="85">
        <v>0</v>
      </c>
      <c r="O68" s="85">
        <v>4.4708978657810204E-3</v>
      </c>
      <c r="P68" s="85">
        <v>3.1252681481253801E-3</v>
      </c>
      <c r="Q68" s="85">
        <v>2.71170133342765E-3</v>
      </c>
      <c r="R68" s="85">
        <v>3.7886074007577601E-3</v>
      </c>
      <c r="S68" s="85">
        <v>9.9806580003833599E-3</v>
      </c>
      <c r="T68" s="85">
        <v>6.49721632686809E-3</v>
      </c>
      <c r="U68" s="85">
        <v>3.47909721957249E-3</v>
      </c>
      <c r="V68" s="85">
        <v>4.1615957147268304E-3</v>
      </c>
      <c r="W68" s="85">
        <v>4.5090574457385896E-3</v>
      </c>
      <c r="X68" s="85">
        <v>0</v>
      </c>
      <c r="Y68" s="85">
        <v>7.7485515538830299E-3</v>
      </c>
      <c r="Z68" s="85">
        <v>0</v>
      </c>
      <c r="AA68" s="85">
        <v>0</v>
      </c>
      <c r="AB68" s="85">
        <v>3.8959973203596399E-3</v>
      </c>
      <c r="AC68" s="85">
        <v>4.8743961515646597E-3</v>
      </c>
      <c r="AD68" s="85">
        <v>0</v>
      </c>
      <c r="AE68" s="85">
        <v>4.8814189390956201E-3</v>
      </c>
      <c r="AF68" s="85">
        <v>4.9371803997643703E-3</v>
      </c>
      <c r="AG68" s="85">
        <v>4.2270944957800202E-3</v>
      </c>
      <c r="AH68" s="85">
        <v>3.4537509499391302E-3</v>
      </c>
      <c r="AI68" s="85">
        <v>6.1769295336066296E-3</v>
      </c>
      <c r="AJ68" s="85">
        <v>5.3163476136189299E-3</v>
      </c>
      <c r="AK68" s="85">
        <v>5.5242691866723504E-3</v>
      </c>
      <c r="AL68" s="85">
        <v>6.8970696387153398E-3</v>
      </c>
      <c r="AM68" s="85">
        <v>0</v>
      </c>
      <c r="AN68" s="85">
        <v>0</v>
      </c>
      <c r="AO68" s="85">
        <v>5.9078174103662298E-3</v>
      </c>
      <c r="AP68" s="85">
        <v>2.0485055079942399E-3</v>
      </c>
      <c r="AQ68" s="85">
        <v>9.3926534240401007E-3</v>
      </c>
      <c r="AR68" s="85">
        <v>8.2211179893299999E-3</v>
      </c>
      <c r="AS68" s="85">
        <v>5.9034204105241203E-3</v>
      </c>
      <c r="AT68" s="85">
        <v>4.12654562821711E-3</v>
      </c>
      <c r="AU68" s="85">
        <v>3.3486436131458198E-3</v>
      </c>
      <c r="AV68" s="85">
        <v>2.8825450460100901E-3</v>
      </c>
      <c r="AW68" s="85">
        <v>3.92579496955684E-3</v>
      </c>
      <c r="AX68" s="85">
        <v>5.13433004228792E-3</v>
      </c>
      <c r="AY68" s="85">
        <v>6.9813300558175199E-3</v>
      </c>
      <c r="AZ68" s="85">
        <v>4.3897639051206101E-3</v>
      </c>
      <c r="BA68" s="85">
        <v>4.1728906225184702E-3</v>
      </c>
      <c r="BB68" s="85">
        <v>4.4187099246935499E-3</v>
      </c>
      <c r="BC68" s="85">
        <v>5.19563504412988E-3</v>
      </c>
      <c r="BD68" s="85">
        <v>4.7687687022331497E-3</v>
      </c>
      <c r="BE68" s="85">
        <v>4.0291642291635397E-3</v>
      </c>
      <c r="BF68" s="85">
        <v>0</v>
      </c>
      <c r="BG68" s="85">
        <v>3.2258538407510099E-3</v>
      </c>
      <c r="BH68" s="85">
        <v>3.3868656637195201E-3</v>
      </c>
      <c r="BI68" s="85">
        <v>4.40554915513597E-3</v>
      </c>
      <c r="BJ68" s="85">
        <v>3.7793608005822401E-3</v>
      </c>
      <c r="BK68" s="85">
        <v>3.9975116969234604E-3</v>
      </c>
      <c r="BL68" s="85">
        <v>2.67411307187397E-3</v>
      </c>
      <c r="BM68" s="85">
        <v>2.7305708962200798E-3</v>
      </c>
      <c r="BN68" s="85">
        <v>1.00330006790909</v>
      </c>
      <c r="BO68" s="85">
        <v>2.3531303918868699E-3</v>
      </c>
      <c r="BP68" s="85">
        <v>2.2288347737054498E-3</v>
      </c>
      <c r="BQ68" s="85">
        <v>1.07224950650346E-2</v>
      </c>
      <c r="BR68" s="85">
        <v>2.84575673396496E-2</v>
      </c>
      <c r="BS68" s="85">
        <v>2.75758717676081E-2</v>
      </c>
      <c r="BT68" s="85">
        <v>3.66730818299705E-3</v>
      </c>
      <c r="BU68" s="85">
        <v>3.7288291859177902E-3</v>
      </c>
      <c r="BV68" s="85">
        <v>3.2496909848886602E-3</v>
      </c>
      <c r="BW68" s="85">
        <v>3.6615334788770498E-3</v>
      </c>
      <c r="BX68" s="85">
        <v>9.7094152487423695E-3</v>
      </c>
      <c r="BY68" s="85">
        <v>8.2470257938127203E-3</v>
      </c>
      <c r="BZ68" s="85">
        <v>1.20155884006859E-2</v>
      </c>
      <c r="CA68" s="85">
        <v>1.2978963902564101E-3</v>
      </c>
      <c r="CB68" s="85">
        <v>1.3304128078479201E-2</v>
      </c>
      <c r="CC68" s="85">
        <v>5.6233961196752499E-3</v>
      </c>
      <c r="CD68" s="85">
        <v>0</v>
      </c>
      <c r="CE68" s="85">
        <v>3.13477682090959E-3</v>
      </c>
      <c r="CF68" s="85">
        <v>8.1499292875307199E-3</v>
      </c>
      <c r="CG68" s="85">
        <v>1.2389120994576799E-2</v>
      </c>
      <c r="CH68" s="85">
        <v>1.6121000832668301E-3</v>
      </c>
      <c r="CI68" s="85">
        <v>5.3740246909777098E-3</v>
      </c>
      <c r="CJ68" s="85">
        <v>1.01717107125205E-2</v>
      </c>
      <c r="CK68" s="85">
        <v>1.8423549885670399E-3</v>
      </c>
      <c r="CL68" s="85">
        <v>6.8304290119657399E-3</v>
      </c>
      <c r="CM68" s="85">
        <v>3.13184958425269E-3</v>
      </c>
      <c r="CN68" s="85">
        <v>5.5859470529349801E-3</v>
      </c>
      <c r="CO68" s="85">
        <v>5.7756446415938804E-3</v>
      </c>
      <c r="CP68" s="85">
        <v>3.9671472385929898E-3</v>
      </c>
      <c r="CQ68" s="85">
        <v>3.21438883805544E-3</v>
      </c>
      <c r="CR68" s="85">
        <v>3.4870313993907E-3</v>
      </c>
      <c r="CS68" s="85">
        <v>3.2452164492306401E-3</v>
      </c>
      <c r="CT68" s="85">
        <v>2.5134915091595202E-3</v>
      </c>
      <c r="CU68" s="85">
        <v>2.1713584993336798E-3</v>
      </c>
      <c r="CV68" s="85">
        <v>2.8965262547832101E-3</v>
      </c>
      <c r="CW68" s="85">
        <v>5.6202568354865997E-3</v>
      </c>
      <c r="CX68" s="85">
        <v>2.97880905591735E-3</v>
      </c>
      <c r="CY68" s="85">
        <v>1.77960118421435E-3</v>
      </c>
      <c r="CZ68" s="85">
        <v>5.0269955045720996E-3</v>
      </c>
      <c r="DA68" s="85">
        <v>3.3570593518402699E-3</v>
      </c>
      <c r="DB68" s="85">
        <v>3.7104437006352299E-3</v>
      </c>
      <c r="DC68" s="85">
        <v>4.8746141812346499E-3</v>
      </c>
      <c r="DD68" s="85">
        <v>1.82880649746202E-3</v>
      </c>
      <c r="DE68" s="85">
        <v>3.4548779021159799E-3</v>
      </c>
      <c r="DF68" s="85">
        <v>5.5204468894856197E-3</v>
      </c>
      <c r="DG68" s="85">
        <v>8.9531312891647698E-3</v>
      </c>
      <c r="DH68" s="86">
        <v>1.5191387644979255</v>
      </c>
      <c r="DI68" s="87">
        <v>0.79869447263582005</v>
      </c>
    </row>
    <row r="69" spans="2:113" x14ac:dyDescent="0.45">
      <c r="B69" s="88" t="s">
        <v>64</v>
      </c>
      <c r="C69" s="89" t="s">
        <v>184</v>
      </c>
      <c r="D69" s="85">
        <v>0</v>
      </c>
      <c r="E69" s="85">
        <v>0</v>
      </c>
      <c r="F69" s="85">
        <v>0</v>
      </c>
      <c r="G69" s="85">
        <v>0</v>
      </c>
      <c r="H69" s="85">
        <v>0</v>
      </c>
      <c r="I69" s="85">
        <v>0</v>
      </c>
      <c r="J69" s="85">
        <v>0</v>
      </c>
      <c r="K69" s="85">
        <v>0</v>
      </c>
      <c r="L69" s="85">
        <v>0</v>
      </c>
      <c r="M69" s="85">
        <v>0</v>
      </c>
      <c r="N69" s="85">
        <v>0</v>
      </c>
      <c r="O69" s="85">
        <v>0</v>
      </c>
      <c r="P69" s="85">
        <v>0</v>
      </c>
      <c r="Q69" s="85">
        <v>0</v>
      </c>
      <c r="R69" s="85">
        <v>0</v>
      </c>
      <c r="S69" s="85">
        <v>0</v>
      </c>
      <c r="T69" s="85">
        <v>0</v>
      </c>
      <c r="U69" s="85">
        <v>0</v>
      </c>
      <c r="V69" s="85">
        <v>0</v>
      </c>
      <c r="W69" s="85">
        <v>0</v>
      </c>
      <c r="X69" s="85">
        <v>0</v>
      </c>
      <c r="Y69" s="85">
        <v>0</v>
      </c>
      <c r="Z69" s="85">
        <v>0</v>
      </c>
      <c r="AA69" s="85">
        <v>0</v>
      </c>
      <c r="AB69" s="85">
        <v>0</v>
      </c>
      <c r="AC69" s="85">
        <v>0</v>
      </c>
      <c r="AD69" s="85">
        <v>0</v>
      </c>
      <c r="AE69" s="85">
        <v>0</v>
      </c>
      <c r="AF69" s="85">
        <v>0</v>
      </c>
      <c r="AG69" s="85">
        <v>0</v>
      </c>
      <c r="AH69" s="85">
        <v>0</v>
      </c>
      <c r="AI69" s="85">
        <v>0</v>
      </c>
      <c r="AJ69" s="85">
        <v>0</v>
      </c>
      <c r="AK69" s="85">
        <v>0</v>
      </c>
      <c r="AL69" s="85">
        <v>0</v>
      </c>
      <c r="AM69" s="85">
        <v>0</v>
      </c>
      <c r="AN69" s="85">
        <v>0</v>
      </c>
      <c r="AO69" s="85">
        <v>0</v>
      </c>
      <c r="AP69" s="85">
        <v>0</v>
      </c>
      <c r="AQ69" s="85">
        <v>0</v>
      </c>
      <c r="AR69" s="85">
        <v>0</v>
      </c>
      <c r="AS69" s="85">
        <v>0</v>
      </c>
      <c r="AT69" s="85">
        <v>0</v>
      </c>
      <c r="AU69" s="85">
        <v>0</v>
      </c>
      <c r="AV69" s="85">
        <v>0</v>
      </c>
      <c r="AW69" s="85">
        <v>0</v>
      </c>
      <c r="AX69" s="85">
        <v>0</v>
      </c>
      <c r="AY69" s="85">
        <v>0</v>
      </c>
      <c r="AZ69" s="85">
        <v>0</v>
      </c>
      <c r="BA69" s="85">
        <v>0</v>
      </c>
      <c r="BB69" s="85">
        <v>0</v>
      </c>
      <c r="BC69" s="85">
        <v>0</v>
      </c>
      <c r="BD69" s="85">
        <v>0</v>
      </c>
      <c r="BE69" s="85">
        <v>0</v>
      </c>
      <c r="BF69" s="85">
        <v>0</v>
      </c>
      <c r="BG69" s="85">
        <v>0</v>
      </c>
      <c r="BH69" s="85">
        <v>0</v>
      </c>
      <c r="BI69" s="85">
        <v>0</v>
      </c>
      <c r="BJ69" s="85">
        <v>0</v>
      </c>
      <c r="BK69" s="85">
        <v>0</v>
      </c>
      <c r="BL69" s="85">
        <v>0</v>
      </c>
      <c r="BM69" s="85">
        <v>0</v>
      </c>
      <c r="BN69" s="85">
        <v>0</v>
      </c>
      <c r="BO69" s="85">
        <v>1</v>
      </c>
      <c r="BP69" s="85">
        <v>0</v>
      </c>
      <c r="BQ69" s="85">
        <v>0</v>
      </c>
      <c r="BR69" s="85">
        <v>0</v>
      </c>
      <c r="BS69" s="85">
        <v>0</v>
      </c>
      <c r="BT69" s="85">
        <v>0</v>
      </c>
      <c r="BU69" s="85">
        <v>0</v>
      </c>
      <c r="BV69" s="85">
        <v>0</v>
      </c>
      <c r="BW69" s="85">
        <v>0</v>
      </c>
      <c r="BX69" s="85">
        <v>0</v>
      </c>
      <c r="BY69" s="85">
        <v>0</v>
      </c>
      <c r="BZ69" s="85">
        <v>0</v>
      </c>
      <c r="CA69" s="85">
        <v>0</v>
      </c>
      <c r="CB69" s="85">
        <v>0</v>
      </c>
      <c r="CC69" s="85">
        <v>0</v>
      </c>
      <c r="CD69" s="85">
        <v>0</v>
      </c>
      <c r="CE69" s="85">
        <v>0</v>
      </c>
      <c r="CF69" s="85">
        <v>0</v>
      </c>
      <c r="CG69" s="85">
        <v>0</v>
      </c>
      <c r="CH69" s="85">
        <v>0</v>
      </c>
      <c r="CI69" s="85">
        <v>0</v>
      </c>
      <c r="CJ69" s="85">
        <v>0</v>
      </c>
      <c r="CK69" s="85">
        <v>0</v>
      </c>
      <c r="CL69" s="85">
        <v>0</v>
      </c>
      <c r="CM69" s="85">
        <v>0</v>
      </c>
      <c r="CN69" s="85">
        <v>0</v>
      </c>
      <c r="CO69" s="85">
        <v>0</v>
      </c>
      <c r="CP69" s="85">
        <v>0</v>
      </c>
      <c r="CQ69" s="85">
        <v>0</v>
      </c>
      <c r="CR69" s="85">
        <v>0</v>
      </c>
      <c r="CS69" s="85">
        <v>0</v>
      </c>
      <c r="CT69" s="85">
        <v>0</v>
      </c>
      <c r="CU69" s="85">
        <v>0</v>
      </c>
      <c r="CV69" s="85">
        <v>0</v>
      </c>
      <c r="CW69" s="85">
        <v>0</v>
      </c>
      <c r="CX69" s="85">
        <v>0</v>
      </c>
      <c r="CY69" s="85">
        <v>0</v>
      </c>
      <c r="CZ69" s="85">
        <v>0</v>
      </c>
      <c r="DA69" s="85">
        <v>0</v>
      </c>
      <c r="DB69" s="85">
        <v>0</v>
      </c>
      <c r="DC69" s="85">
        <v>0</v>
      </c>
      <c r="DD69" s="85">
        <v>0</v>
      </c>
      <c r="DE69" s="85">
        <v>0</v>
      </c>
      <c r="DF69" s="85">
        <v>0</v>
      </c>
      <c r="DG69" s="85">
        <v>0</v>
      </c>
      <c r="DH69" s="86">
        <v>1</v>
      </c>
      <c r="DI69" s="87">
        <v>0.52575478376380458</v>
      </c>
    </row>
    <row r="70" spans="2:113" x14ac:dyDescent="0.45">
      <c r="B70" s="88" t="s">
        <v>65</v>
      </c>
      <c r="C70" s="89" t="s">
        <v>185</v>
      </c>
      <c r="D70" s="85">
        <v>0</v>
      </c>
      <c r="E70" s="85">
        <v>0</v>
      </c>
      <c r="F70" s="85">
        <v>0</v>
      </c>
      <c r="G70" s="85">
        <v>0</v>
      </c>
      <c r="H70" s="85">
        <v>0</v>
      </c>
      <c r="I70" s="85">
        <v>0</v>
      </c>
      <c r="J70" s="85">
        <v>0</v>
      </c>
      <c r="K70" s="85">
        <v>0</v>
      </c>
      <c r="L70" s="85">
        <v>0</v>
      </c>
      <c r="M70" s="85">
        <v>0</v>
      </c>
      <c r="N70" s="85">
        <v>0</v>
      </c>
      <c r="O70" s="85">
        <v>0</v>
      </c>
      <c r="P70" s="85">
        <v>0</v>
      </c>
      <c r="Q70" s="85">
        <v>0</v>
      </c>
      <c r="R70" s="85">
        <v>0</v>
      </c>
      <c r="S70" s="85">
        <v>0</v>
      </c>
      <c r="T70" s="85">
        <v>0</v>
      </c>
      <c r="U70" s="85">
        <v>0</v>
      </c>
      <c r="V70" s="85">
        <v>0</v>
      </c>
      <c r="W70" s="85">
        <v>0</v>
      </c>
      <c r="X70" s="85">
        <v>0</v>
      </c>
      <c r="Y70" s="85">
        <v>0</v>
      </c>
      <c r="Z70" s="85">
        <v>0</v>
      </c>
      <c r="AA70" s="85">
        <v>0</v>
      </c>
      <c r="AB70" s="85">
        <v>0</v>
      </c>
      <c r="AC70" s="85">
        <v>0</v>
      </c>
      <c r="AD70" s="85">
        <v>0</v>
      </c>
      <c r="AE70" s="85">
        <v>0</v>
      </c>
      <c r="AF70" s="85">
        <v>0</v>
      </c>
      <c r="AG70" s="85">
        <v>0</v>
      </c>
      <c r="AH70" s="85">
        <v>0</v>
      </c>
      <c r="AI70" s="85">
        <v>0</v>
      </c>
      <c r="AJ70" s="85">
        <v>0</v>
      </c>
      <c r="AK70" s="85">
        <v>0</v>
      </c>
      <c r="AL70" s="85">
        <v>0</v>
      </c>
      <c r="AM70" s="85">
        <v>0</v>
      </c>
      <c r="AN70" s="85">
        <v>0</v>
      </c>
      <c r="AO70" s="85">
        <v>0</v>
      </c>
      <c r="AP70" s="85">
        <v>0</v>
      </c>
      <c r="AQ70" s="85">
        <v>0</v>
      </c>
      <c r="AR70" s="85">
        <v>0</v>
      </c>
      <c r="AS70" s="85">
        <v>0</v>
      </c>
      <c r="AT70" s="85">
        <v>0</v>
      </c>
      <c r="AU70" s="85">
        <v>0</v>
      </c>
      <c r="AV70" s="85">
        <v>0</v>
      </c>
      <c r="AW70" s="85">
        <v>0</v>
      </c>
      <c r="AX70" s="85">
        <v>0</v>
      </c>
      <c r="AY70" s="85">
        <v>0</v>
      </c>
      <c r="AZ70" s="85">
        <v>0</v>
      </c>
      <c r="BA70" s="85">
        <v>0</v>
      </c>
      <c r="BB70" s="85">
        <v>0</v>
      </c>
      <c r="BC70" s="85">
        <v>0</v>
      </c>
      <c r="BD70" s="85">
        <v>0</v>
      </c>
      <c r="BE70" s="85">
        <v>0</v>
      </c>
      <c r="BF70" s="85">
        <v>0</v>
      </c>
      <c r="BG70" s="85">
        <v>0</v>
      </c>
      <c r="BH70" s="85">
        <v>0</v>
      </c>
      <c r="BI70" s="85">
        <v>0</v>
      </c>
      <c r="BJ70" s="85">
        <v>0</v>
      </c>
      <c r="BK70" s="85">
        <v>0</v>
      </c>
      <c r="BL70" s="85">
        <v>0</v>
      </c>
      <c r="BM70" s="85">
        <v>0</v>
      </c>
      <c r="BN70" s="85">
        <v>0</v>
      </c>
      <c r="BO70" s="85">
        <v>0</v>
      </c>
      <c r="BP70" s="85">
        <v>1</v>
      </c>
      <c r="BQ70" s="85">
        <v>0</v>
      </c>
      <c r="BR70" s="85">
        <v>0</v>
      </c>
      <c r="BS70" s="85">
        <v>0</v>
      </c>
      <c r="BT70" s="85">
        <v>0</v>
      </c>
      <c r="BU70" s="85">
        <v>0</v>
      </c>
      <c r="BV70" s="85">
        <v>0</v>
      </c>
      <c r="BW70" s="85">
        <v>0</v>
      </c>
      <c r="BX70" s="85">
        <v>0</v>
      </c>
      <c r="BY70" s="85">
        <v>0</v>
      </c>
      <c r="BZ70" s="85">
        <v>0</v>
      </c>
      <c r="CA70" s="85">
        <v>0</v>
      </c>
      <c r="CB70" s="85">
        <v>0</v>
      </c>
      <c r="CC70" s="85">
        <v>0</v>
      </c>
      <c r="CD70" s="85">
        <v>0</v>
      </c>
      <c r="CE70" s="85">
        <v>0</v>
      </c>
      <c r="CF70" s="85">
        <v>0</v>
      </c>
      <c r="CG70" s="85">
        <v>0</v>
      </c>
      <c r="CH70" s="85">
        <v>0</v>
      </c>
      <c r="CI70" s="85">
        <v>0</v>
      </c>
      <c r="CJ70" s="85">
        <v>0</v>
      </c>
      <c r="CK70" s="85">
        <v>0</v>
      </c>
      <c r="CL70" s="85">
        <v>0</v>
      </c>
      <c r="CM70" s="85">
        <v>0</v>
      </c>
      <c r="CN70" s="85">
        <v>0</v>
      </c>
      <c r="CO70" s="85">
        <v>0</v>
      </c>
      <c r="CP70" s="85">
        <v>0</v>
      </c>
      <c r="CQ70" s="85">
        <v>0</v>
      </c>
      <c r="CR70" s="85">
        <v>0</v>
      </c>
      <c r="CS70" s="85">
        <v>0</v>
      </c>
      <c r="CT70" s="85">
        <v>0</v>
      </c>
      <c r="CU70" s="85">
        <v>0</v>
      </c>
      <c r="CV70" s="85">
        <v>0</v>
      </c>
      <c r="CW70" s="85">
        <v>0</v>
      </c>
      <c r="CX70" s="85">
        <v>0</v>
      </c>
      <c r="CY70" s="85">
        <v>0</v>
      </c>
      <c r="CZ70" s="85">
        <v>0</v>
      </c>
      <c r="DA70" s="85">
        <v>0</v>
      </c>
      <c r="DB70" s="85">
        <v>0</v>
      </c>
      <c r="DC70" s="85">
        <v>0</v>
      </c>
      <c r="DD70" s="85">
        <v>0</v>
      </c>
      <c r="DE70" s="85">
        <v>0</v>
      </c>
      <c r="DF70" s="85">
        <v>0</v>
      </c>
      <c r="DG70" s="85">
        <v>0</v>
      </c>
      <c r="DH70" s="86">
        <v>1</v>
      </c>
      <c r="DI70" s="87">
        <v>0.52575478376380458</v>
      </c>
    </row>
    <row r="71" spans="2:113" x14ac:dyDescent="0.45">
      <c r="B71" s="88" t="s">
        <v>66</v>
      </c>
      <c r="C71" s="89" t="s">
        <v>186</v>
      </c>
      <c r="D71" s="85">
        <v>2.1104058576504599E-2</v>
      </c>
      <c r="E71" s="85">
        <v>3.5691236270610598E-2</v>
      </c>
      <c r="F71" s="85">
        <v>7.3116906848114796E-2</v>
      </c>
      <c r="G71" s="85">
        <v>7.2149668282738303E-3</v>
      </c>
      <c r="H71" s="85">
        <v>7.6765236410654497E-2</v>
      </c>
      <c r="I71" s="85">
        <v>0</v>
      </c>
      <c r="J71" s="85">
        <v>1.9936219416122801E-2</v>
      </c>
      <c r="K71" s="85">
        <v>3.56652333531641E-2</v>
      </c>
      <c r="L71" s="85">
        <v>3.1231554279158299E-2</v>
      </c>
      <c r="M71" s="85">
        <v>2.6524149164100602E-2</v>
      </c>
      <c r="N71" s="85">
        <v>0</v>
      </c>
      <c r="O71" s="85">
        <v>6.7387021176196396E-2</v>
      </c>
      <c r="P71" s="85">
        <v>3.99695704465063E-2</v>
      </c>
      <c r="Q71" s="85">
        <v>3.72056391631174E-2</v>
      </c>
      <c r="R71" s="85">
        <v>3.3472629422985102E-2</v>
      </c>
      <c r="S71" s="85">
        <v>0.14966255797564099</v>
      </c>
      <c r="T71" s="85">
        <v>6.9260756373723906E-2</v>
      </c>
      <c r="U71" s="85">
        <v>5.0710744546924903E-2</v>
      </c>
      <c r="V71" s="85">
        <v>9.2215883338655505E-2</v>
      </c>
      <c r="W71" s="85">
        <v>0.122093873525545</v>
      </c>
      <c r="X71" s="85">
        <v>0</v>
      </c>
      <c r="Y71" s="85">
        <v>6.8315930668427394E-2</v>
      </c>
      <c r="Z71" s="85">
        <v>0</v>
      </c>
      <c r="AA71" s="85">
        <v>0</v>
      </c>
      <c r="AB71" s="85">
        <v>3.9202739405632098E-2</v>
      </c>
      <c r="AC71" s="85">
        <v>4.1552417352115498E-2</v>
      </c>
      <c r="AD71" s="85">
        <v>0</v>
      </c>
      <c r="AE71" s="85">
        <v>2.94960985644327E-2</v>
      </c>
      <c r="AF71" s="85">
        <v>4.8180512728034197E-2</v>
      </c>
      <c r="AG71" s="85">
        <v>4.8842368644502997E-2</v>
      </c>
      <c r="AH71" s="85">
        <v>4.8765042334005103E-2</v>
      </c>
      <c r="AI71" s="85">
        <v>6.9449973182303296E-2</v>
      </c>
      <c r="AJ71" s="85">
        <v>5.5814631791547498E-2</v>
      </c>
      <c r="AK71" s="85">
        <v>6.5189918352410905E-2</v>
      </c>
      <c r="AL71" s="85">
        <v>6.7115071842654195E-2</v>
      </c>
      <c r="AM71" s="85">
        <v>0</v>
      </c>
      <c r="AN71" s="85">
        <v>0</v>
      </c>
      <c r="AO71" s="85">
        <v>0.14868669258390901</v>
      </c>
      <c r="AP71" s="85">
        <v>1.90340896239438E-2</v>
      </c>
      <c r="AQ71" s="85">
        <v>0.22839955179855501</v>
      </c>
      <c r="AR71" s="85">
        <v>0.16080429745535599</v>
      </c>
      <c r="AS71" s="85">
        <v>3.2893253868362997E-2</v>
      </c>
      <c r="AT71" s="85">
        <v>4.8336760309886102E-2</v>
      </c>
      <c r="AU71" s="85">
        <v>3.7102151113247203E-2</v>
      </c>
      <c r="AV71" s="85">
        <v>3.2722038959012802E-2</v>
      </c>
      <c r="AW71" s="85">
        <v>5.0566664443500602E-2</v>
      </c>
      <c r="AX71" s="85">
        <v>6.0303718805468101E-2</v>
      </c>
      <c r="AY71" s="85">
        <v>7.57540725825714E-2</v>
      </c>
      <c r="AZ71" s="85">
        <v>5.1695720166128903E-2</v>
      </c>
      <c r="BA71" s="85">
        <v>3.9147955401697E-2</v>
      </c>
      <c r="BB71" s="85">
        <v>4.3091128504763099E-2</v>
      </c>
      <c r="BC71" s="85">
        <v>6.6377569243231696E-2</v>
      </c>
      <c r="BD71" s="85">
        <v>4.5482476164945003E-2</v>
      </c>
      <c r="BE71" s="85">
        <v>3.6496898598029903E-2</v>
      </c>
      <c r="BF71" s="85">
        <v>0</v>
      </c>
      <c r="BG71" s="85">
        <v>4.11629416382948E-2</v>
      </c>
      <c r="BH71" s="85">
        <v>5.2768588626172799E-2</v>
      </c>
      <c r="BI71" s="85">
        <v>5.2041446459497702E-2</v>
      </c>
      <c r="BJ71" s="85">
        <v>4.4248069648503002E-2</v>
      </c>
      <c r="BK71" s="85">
        <v>4.6199396958338197E-2</v>
      </c>
      <c r="BL71" s="85">
        <v>4.60536012242585E-2</v>
      </c>
      <c r="BM71" s="85">
        <v>2.0083061077215799E-2</v>
      </c>
      <c r="BN71" s="85">
        <v>2.0938580614734401E-2</v>
      </c>
      <c r="BO71" s="85">
        <v>1.56201240719626E-2</v>
      </c>
      <c r="BP71" s="85">
        <v>2.0860827597465801E-2</v>
      </c>
      <c r="BQ71" s="85">
        <v>1.17755524114429</v>
      </c>
      <c r="BR71" s="85">
        <v>3.1458130812766903E-2</v>
      </c>
      <c r="BS71" s="85">
        <v>8.8165281898996098E-2</v>
      </c>
      <c r="BT71" s="85">
        <v>8.4225141184980201E-2</v>
      </c>
      <c r="BU71" s="85">
        <v>3.2485850422491497E-2</v>
      </c>
      <c r="BV71" s="85">
        <v>1.23689633529016E-2</v>
      </c>
      <c r="BW71" s="85">
        <v>2.1935498891923401E-2</v>
      </c>
      <c r="BX71" s="85">
        <v>1.30894343228372E-2</v>
      </c>
      <c r="BY71" s="85">
        <v>1.6803327238735599E-3</v>
      </c>
      <c r="BZ71" s="85">
        <v>6.1155815193370003E-2</v>
      </c>
      <c r="CA71" s="85">
        <v>9.5263168235548597E-3</v>
      </c>
      <c r="CB71" s="85">
        <v>1.99918785694565E-2</v>
      </c>
      <c r="CC71" s="85">
        <v>1.62132881900287E-2</v>
      </c>
      <c r="CD71" s="85">
        <v>0</v>
      </c>
      <c r="CE71" s="85">
        <v>1.0282062425649901E-2</v>
      </c>
      <c r="CF71" s="85">
        <v>6.7546484599286499E-2</v>
      </c>
      <c r="CG71" s="85">
        <v>2.52926295486092E-2</v>
      </c>
      <c r="CH71" s="85">
        <v>9.5051733735849308E-3</v>
      </c>
      <c r="CI71" s="85">
        <v>2.2359962302557299E-2</v>
      </c>
      <c r="CJ71" s="85">
        <v>1.7763631450731399E-2</v>
      </c>
      <c r="CK71" s="85">
        <v>1.04094643240603E-2</v>
      </c>
      <c r="CL71" s="85">
        <v>1.4489836123459301E-2</v>
      </c>
      <c r="CM71" s="85">
        <v>2.41166010462187E-2</v>
      </c>
      <c r="CN71" s="85">
        <v>1.8184635076580101E-2</v>
      </c>
      <c r="CO71" s="85">
        <v>2.33389553166591E-2</v>
      </c>
      <c r="CP71" s="85">
        <v>2.0787823998746201E-2</v>
      </c>
      <c r="CQ71" s="85">
        <v>2.45815538941568E-2</v>
      </c>
      <c r="CR71" s="85">
        <v>3.4111494724465202E-2</v>
      </c>
      <c r="CS71" s="85">
        <v>2.7373418441498199E-2</v>
      </c>
      <c r="CT71" s="85">
        <v>2.1330663667826901E-2</v>
      </c>
      <c r="CU71" s="85">
        <v>1.3150267276459199E-2</v>
      </c>
      <c r="CV71" s="85">
        <v>1.5277308530427899E-2</v>
      </c>
      <c r="CW71" s="85">
        <v>2.08092899106419E-2</v>
      </c>
      <c r="CX71" s="85">
        <v>2.99323498938842E-2</v>
      </c>
      <c r="CY71" s="85">
        <v>9.7599352511168903E-3</v>
      </c>
      <c r="CZ71" s="85">
        <v>6.77556291222704E-2</v>
      </c>
      <c r="DA71" s="85">
        <v>3.8476671980254E-2</v>
      </c>
      <c r="DB71" s="85">
        <v>3.8831581373795297E-2</v>
      </c>
      <c r="DC71" s="85">
        <v>4.2886237558318899E-2</v>
      </c>
      <c r="DD71" s="85">
        <v>1.6925729973907001E-2</v>
      </c>
      <c r="DE71" s="85">
        <v>2.6600296625438401E-2</v>
      </c>
      <c r="DF71" s="85">
        <v>6.2690207164572104E-2</v>
      </c>
      <c r="DG71" s="85">
        <v>1.12787806216677E-2</v>
      </c>
      <c r="DH71" s="86">
        <v>5.4437244686494335</v>
      </c>
      <c r="DI71" s="87">
        <v>2.8620641808845146</v>
      </c>
    </row>
    <row r="72" spans="2:113" x14ac:dyDescent="0.45">
      <c r="B72" s="88" t="s">
        <v>67</v>
      </c>
      <c r="C72" s="89" t="s">
        <v>187</v>
      </c>
      <c r="D72" s="85">
        <v>4.62028427772379E-4</v>
      </c>
      <c r="E72" s="85">
        <v>7.7527209528987704E-4</v>
      </c>
      <c r="F72" s="85">
        <v>3.8062524529292599E-4</v>
      </c>
      <c r="G72" s="85">
        <v>1.3760839124793E-4</v>
      </c>
      <c r="H72" s="85">
        <v>4.6767638245238903E-4</v>
      </c>
      <c r="I72" s="85">
        <v>0</v>
      </c>
      <c r="J72" s="85">
        <v>2.8341842594196498E-4</v>
      </c>
      <c r="K72" s="85">
        <v>1.3736470622656401E-3</v>
      </c>
      <c r="L72" s="85">
        <v>2.2824069939942301E-3</v>
      </c>
      <c r="M72" s="85">
        <v>1.6135362584729E-3</v>
      </c>
      <c r="N72" s="85">
        <v>0</v>
      </c>
      <c r="O72" s="85">
        <v>1.9581392609551501E-3</v>
      </c>
      <c r="P72" s="85">
        <v>1.71139358013331E-3</v>
      </c>
      <c r="Q72" s="85">
        <v>3.8184271792013899E-4</v>
      </c>
      <c r="R72" s="85">
        <v>6.3341237135039496E-4</v>
      </c>
      <c r="S72" s="85">
        <v>1.5160592046038501E-3</v>
      </c>
      <c r="T72" s="85">
        <v>8.4525475441559297E-4</v>
      </c>
      <c r="U72" s="85">
        <v>6.16745753054651E-4</v>
      </c>
      <c r="V72" s="85">
        <v>6.4089895439019698E-3</v>
      </c>
      <c r="W72" s="85">
        <v>1.07408035614783E-3</v>
      </c>
      <c r="X72" s="85">
        <v>0</v>
      </c>
      <c r="Y72" s="85">
        <v>1.4907595823333401E-3</v>
      </c>
      <c r="Z72" s="85">
        <v>0</v>
      </c>
      <c r="AA72" s="85">
        <v>0</v>
      </c>
      <c r="AB72" s="85">
        <v>1.4787288674886199E-3</v>
      </c>
      <c r="AC72" s="85">
        <v>9.8538201252863192E-4</v>
      </c>
      <c r="AD72" s="85">
        <v>0</v>
      </c>
      <c r="AE72" s="85">
        <v>3.8831863223646697E-4</v>
      </c>
      <c r="AF72" s="85">
        <v>1.29094624383878E-3</v>
      </c>
      <c r="AG72" s="85">
        <v>1.3004574505282201E-3</v>
      </c>
      <c r="AH72" s="85">
        <v>7.4768135667740098E-4</v>
      </c>
      <c r="AI72" s="85">
        <v>4.9090671947672297E-3</v>
      </c>
      <c r="AJ72" s="85">
        <v>4.82653324091184E-4</v>
      </c>
      <c r="AK72" s="85">
        <v>6.0174210984894304E-3</v>
      </c>
      <c r="AL72" s="85">
        <v>1.27357176600043E-3</v>
      </c>
      <c r="AM72" s="85">
        <v>0</v>
      </c>
      <c r="AN72" s="85">
        <v>0</v>
      </c>
      <c r="AO72" s="85">
        <v>5.6385005502711102E-3</v>
      </c>
      <c r="AP72" s="85">
        <v>5.5191411584459696E-4</v>
      </c>
      <c r="AQ72" s="85">
        <v>6.3196769557837202E-4</v>
      </c>
      <c r="AR72" s="85">
        <v>1.8016138119464999E-3</v>
      </c>
      <c r="AS72" s="85">
        <v>1.11373811199734E-3</v>
      </c>
      <c r="AT72" s="85">
        <v>1.3772344071798801E-3</v>
      </c>
      <c r="AU72" s="85">
        <v>9.1350843220968899E-4</v>
      </c>
      <c r="AV72" s="85">
        <v>8.3891236460987098E-4</v>
      </c>
      <c r="AW72" s="85">
        <v>1.19943347441668E-3</v>
      </c>
      <c r="AX72" s="85">
        <v>1.8272503687040401E-3</v>
      </c>
      <c r="AY72" s="85">
        <v>1.51943563515446E-3</v>
      </c>
      <c r="AZ72" s="85">
        <v>1.1004017039555501E-3</v>
      </c>
      <c r="BA72" s="85">
        <v>9.3036945692118005E-4</v>
      </c>
      <c r="BB72" s="85">
        <v>1.00582567688765E-3</v>
      </c>
      <c r="BC72" s="85">
        <v>1.51121488963135E-3</v>
      </c>
      <c r="BD72" s="85">
        <v>1.0225239300618301E-3</v>
      </c>
      <c r="BE72" s="85">
        <v>1.1556151029067901E-3</v>
      </c>
      <c r="BF72" s="85">
        <v>0</v>
      </c>
      <c r="BG72" s="85">
        <v>2.9982081694667801E-3</v>
      </c>
      <c r="BH72" s="85">
        <v>2.3045124298543699E-3</v>
      </c>
      <c r="BI72" s="85">
        <v>2.7772734982885201E-3</v>
      </c>
      <c r="BJ72" s="85">
        <v>1.86369621652926E-3</v>
      </c>
      <c r="BK72" s="85">
        <v>7.4962593661684297E-4</v>
      </c>
      <c r="BL72" s="85">
        <v>1.2063430756719001E-3</v>
      </c>
      <c r="BM72" s="85">
        <v>6.5918022900689297E-4</v>
      </c>
      <c r="BN72" s="85">
        <v>7.7042017018105996E-4</v>
      </c>
      <c r="BO72" s="85">
        <v>4.65090267739139E-4</v>
      </c>
      <c r="BP72" s="85">
        <v>5.2855134868073396E-4</v>
      </c>
      <c r="BQ72" s="85">
        <v>8.9870516408826703E-4</v>
      </c>
      <c r="BR72" s="85">
        <v>1.0025648743139699</v>
      </c>
      <c r="BS72" s="85">
        <v>8.4018810700746405E-4</v>
      </c>
      <c r="BT72" s="85">
        <v>1.2552590261757899E-3</v>
      </c>
      <c r="BU72" s="85">
        <v>1.27112770255618E-3</v>
      </c>
      <c r="BV72" s="85">
        <v>3.1541190724613502E-4</v>
      </c>
      <c r="BW72" s="85">
        <v>6.0918689463974505E-4</v>
      </c>
      <c r="BX72" s="85">
        <v>2.1516810583072999E-4</v>
      </c>
      <c r="BY72" s="85">
        <v>4.6586892408292497E-5</v>
      </c>
      <c r="BZ72" s="85">
        <v>4.0941490194645598E-4</v>
      </c>
      <c r="CA72" s="85">
        <v>2.9130445341843598E-4</v>
      </c>
      <c r="CB72" s="85">
        <v>6.4851256708349004E-4</v>
      </c>
      <c r="CC72" s="85">
        <v>9.4981442870539703E-4</v>
      </c>
      <c r="CD72" s="85">
        <v>0</v>
      </c>
      <c r="CE72" s="85">
        <v>2.4219265520702599E-4</v>
      </c>
      <c r="CF72" s="85">
        <v>3.1680187786595101E-4</v>
      </c>
      <c r="CG72" s="85">
        <v>5.2015118720384504E-4</v>
      </c>
      <c r="CH72" s="85">
        <v>3.19342357142106E-4</v>
      </c>
      <c r="CI72" s="85">
        <v>5.3350617852649805E-4</v>
      </c>
      <c r="CJ72" s="85">
        <v>4.02296593450194E-4</v>
      </c>
      <c r="CK72" s="85">
        <v>2.57765603485551E-4</v>
      </c>
      <c r="CL72" s="85">
        <v>5.1564113168222898E-4</v>
      </c>
      <c r="CM72" s="85">
        <v>4.0582537891951801E-4</v>
      </c>
      <c r="CN72" s="85">
        <v>9.5305659918339797E-4</v>
      </c>
      <c r="CO72" s="85">
        <v>9.6064575992737904E-4</v>
      </c>
      <c r="CP72" s="85">
        <v>9.42874057379864E-4</v>
      </c>
      <c r="CQ72" s="85">
        <v>1.0715471410884399E-3</v>
      </c>
      <c r="CR72" s="85">
        <v>1.89830711581091E-3</v>
      </c>
      <c r="CS72" s="85">
        <v>2.0564522294894399E-3</v>
      </c>
      <c r="CT72" s="85">
        <v>1.7275399965464701E-3</v>
      </c>
      <c r="CU72" s="85">
        <v>6.1639943911038098E-4</v>
      </c>
      <c r="CV72" s="85">
        <v>3.9132386105138802E-4</v>
      </c>
      <c r="CW72" s="85">
        <v>4.0818859760367198E-4</v>
      </c>
      <c r="CX72" s="85">
        <v>1.2728725848217899E-3</v>
      </c>
      <c r="CY72" s="85">
        <v>5.1913118508450397E-4</v>
      </c>
      <c r="CZ72" s="85">
        <v>5.5694657411424304E-3</v>
      </c>
      <c r="DA72" s="85">
        <v>5.0207841976019803E-3</v>
      </c>
      <c r="DB72" s="85">
        <v>2.94556910195103E-3</v>
      </c>
      <c r="DC72" s="85">
        <v>4.3173882637933099E-4</v>
      </c>
      <c r="DD72" s="85">
        <v>1.0744481851254701E-3</v>
      </c>
      <c r="DE72" s="85">
        <v>1.2931026070266999E-3</v>
      </c>
      <c r="DF72" s="85">
        <v>1.06194069190482E-3</v>
      </c>
      <c r="DG72" s="85">
        <v>2.50137538048037E-4</v>
      </c>
      <c r="DH72" s="86">
        <v>1.1260440883093419</v>
      </c>
      <c r="DI72" s="87">
        <v>0.59202306615758848</v>
      </c>
    </row>
    <row r="73" spans="2:113" x14ac:dyDescent="0.45">
      <c r="B73" s="88" t="s">
        <v>68</v>
      </c>
      <c r="C73" s="89" t="s">
        <v>188</v>
      </c>
      <c r="D73" s="85">
        <v>1.9627272181018101E-3</v>
      </c>
      <c r="E73" s="85">
        <v>3.0652543989533E-3</v>
      </c>
      <c r="F73" s="85">
        <v>2.0217512259932801E-3</v>
      </c>
      <c r="G73" s="85">
        <v>1.07054493967533E-3</v>
      </c>
      <c r="H73" s="85">
        <v>3.6233399654046301E-3</v>
      </c>
      <c r="I73" s="85">
        <v>0</v>
      </c>
      <c r="J73" s="85">
        <v>4.8448699076771599E-3</v>
      </c>
      <c r="K73" s="85">
        <v>3.1352866267509798E-3</v>
      </c>
      <c r="L73" s="85">
        <v>3.0186743196137702E-3</v>
      </c>
      <c r="M73" s="85">
        <v>1.91742565818319E-3</v>
      </c>
      <c r="N73" s="85">
        <v>0</v>
      </c>
      <c r="O73" s="85">
        <v>1.4023220636985999E-3</v>
      </c>
      <c r="P73" s="85">
        <v>2.0674058297954702E-3</v>
      </c>
      <c r="Q73" s="85">
        <v>1.61330410097616E-3</v>
      </c>
      <c r="R73" s="85">
        <v>1.52503070416221E-3</v>
      </c>
      <c r="S73" s="85">
        <v>1.8391710218963199E-3</v>
      </c>
      <c r="T73" s="85">
        <v>1.65184878665212E-3</v>
      </c>
      <c r="U73" s="85">
        <v>1.1990229015682501E-3</v>
      </c>
      <c r="V73" s="85">
        <v>1.3095425963898801E-3</v>
      </c>
      <c r="W73" s="85">
        <v>2.0158856301251498E-3</v>
      </c>
      <c r="X73" s="85">
        <v>0</v>
      </c>
      <c r="Y73" s="85">
        <v>1.3188542251932401E-3</v>
      </c>
      <c r="Z73" s="85">
        <v>0</v>
      </c>
      <c r="AA73" s="85">
        <v>0</v>
      </c>
      <c r="AB73" s="85">
        <v>4.0639957786123499E-3</v>
      </c>
      <c r="AC73" s="85">
        <v>1.64854377687706E-3</v>
      </c>
      <c r="AD73" s="85">
        <v>0</v>
      </c>
      <c r="AE73" s="85">
        <v>1.0952036720568001E-3</v>
      </c>
      <c r="AF73" s="85">
        <v>1.2971264503757499E-3</v>
      </c>
      <c r="AG73" s="85">
        <v>1.1774722452022499E-3</v>
      </c>
      <c r="AH73" s="85">
        <v>1.7787674046267901E-3</v>
      </c>
      <c r="AI73" s="85">
        <v>1.64569981012085E-3</v>
      </c>
      <c r="AJ73" s="85">
        <v>2.2908137687952402E-3</v>
      </c>
      <c r="AK73" s="85">
        <v>2.0286567565709502E-3</v>
      </c>
      <c r="AL73" s="85">
        <v>1.9543679095814E-3</v>
      </c>
      <c r="AM73" s="85">
        <v>0</v>
      </c>
      <c r="AN73" s="85">
        <v>0</v>
      </c>
      <c r="AO73" s="85">
        <v>1.1358856257508399E-3</v>
      </c>
      <c r="AP73" s="85">
        <v>4.7817256932512899E-4</v>
      </c>
      <c r="AQ73" s="85">
        <v>3.14462780320225E-3</v>
      </c>
      <c r="AR73" s="85">
        <v>2.51444922541525E-3</v>
      </c>
      <c r="AS73" s="85">
        <v>1.0195777181038299E-3</v>
      </c>
      <c r="AT73" s="85">
        <v>1.2729254478706399E-3</v>
      </c>
      <c r="AU73" s="85">
        <v>1.2992135624222E-3</v>
      </c>
      <c r="AV73" s="85">
        <v>1.1860389233863599E-3</v>
      </c>
      <c r="AW73" s="85">
        <v>1.6082548820329399E-3</v>
      </c>
      <c r="AX73" s="85">
        <v>1.86102879375001E-3</v>
      </c>
      <c r="AY73" s="85">
        <v>2.2203357389113101E-3</v>
      </c>
      <c r="AZ73" s="85">
        <v>1.47162302905618E-3</v>
      </c>
      <c r="BA73" s="85">
        <v>1.43470257860834E-3</v>
      </c>
      <c r="BB73" s="85">
        <v>1.60609280288352E-3</v>
      </c>
      <c r="BC73" s="85">
        <v>1.90681627779787E-3</v>
      </c>
      <c r="BD73" s="85">
        <v>1.6163039578016901E-3</v>
      </c>
      <c r="BE73" s="85">
        <v>1.83928650726316E-3</v>
      </c>
      <c r="BF73" s="85">
        <v>0</v>
      </c>
      <c r="BG73" s="85">
        <v>1.35207657501409E-3</v>
      </c>
      <c r="BH73" s="85">
        <v>1.4130082408185601E-3</v>
      </c>
      <c r="BI73" s="85">
        <v>1.2938779848929299E-3</v>
      </c>
      <c r="BJ73" s="85">
        <v>1.7833701033174399E-3</v>
      </c>
      <c r="BK73" s="85">
        <v>2.1865940228509798E-3</v>
      </c>
      <c r="BL73" s="85">
        <v>2.7188483311177598E-3</v>
      </c>
      <c r="BM73" s="85">
        <v>1.8831117106260799E-3</v>
      </c>
      <c r="BN73" s="85">
        <v>2.35134723219328E-3</v>
      </c>
      <c r="BO73" s="85">
        <v>1.6619237865708801E-3</v>
      </c>
      <c r="BP73" s="85">
        <v>1.51859648760245E-3</v>
      </c>
      <c r="BQ73" s="85">
        <v>1.49961324042453E-3</v>
      </c>
      <c r="BR73" s="85">
        <v>2.84982455803879E-3</v>
      </c>
      <c r="BS73" s="85">
        <v>1.06433766257733</v>
      </c>
      <c r="BT73" s="85">
        <v>8.6892152473936907E-3</v>
      </c>
      <c r="BU73" s="85">
        <v>3.6452074124978099E-3</v>
      </c>
      <c r="BV73" s="85">
        <v>1.9475261075645801E-3</v>
      </c>
      <c r="BW73" s="85">
        <v>2.3546950975800599E-3</v>
      </c>
      <c r="BX73" s="85">
        <v>1.0275712571985801E-3</v>
      </c>
      <c r="BY73" s="85">
        <v>2.3571012659251E-4</v>
      </c>
      <c r="BZ73" s="85">
        <v>8.4481806064300308E-3</v>
      </c>
      <c r="CA73" s="85">
        <v>1.44297212804448E-3</v>
      </c>
      <c r="CB73" s="85">
        <v>1.2851572541174699E-2</v>
      </c>
      <c r="CC73" s="85">
        <v>3.69312650700045E-3</v>
      </c>
      <c r="CD73" s="85">
        <v>0</v>
      </c>
      <c r="CE73" s="85">
        <v>1.4793868107527699E-3</v>
      </c>
      <c r="CF73" s="85">
        <v>2.4619986621960402E-3</v>
      </c>
      <c r="CG73" s="85">
        <v>6.1023693489407997E-3</v>
      </c>
      <c r="CH73" s="85">
        <v>9.74036629151798E-4</v>
      </c>
      <c r="CI73" s="85">
        <v>7.2371386070267203E-3</v>
      </c>
      <c r="CJ73" s="85">
        <v>2.0295542538484E-3</v>
      </c>
      <c r="CK73" s="85">
        <v>1.0361115496881801E-3</v>
      </c>
      <c r="CL73" s="85">
        <v>2.5774101632425701E-3</v>
      </c>
      <c r="CM73" s="85">
        <v>2.1682391888899E-3</v>
      </c>
      <c r="CN73" s="85">
        <v>4.3217449075233401E-3</v>
      </c>
      <c r="CO73" s="85">
        <v>6.3096151819059297E-3</v>
      </c>
      <c r="CP73" s="85">
        <v>1.0690914301601E-2</v>
      </c>
      <c r="CQ73" s="85">
        <v>4.9065347063353103E-3</v>
      </c>
      <c r="CR73" s="85">
        <v>4.5747615184580804E-3</v>
      </c>
      <c r="CS73" s="85">
        <v>5.0391199543481204E-3</v>
      </c>
      <c r="CT73" s="85">
        <v>8.0304183561104494E-3</v>
      </c>
      <c r="CU73" s="85">
        <v>2.83776405924173E-3</v>
      </c>
      <c r="CV73" s="85">
        <v>1.5135618997589001E-3</v>
      </c>
      <c r="CW73" s="85">
        <v>2.1058236781343201E-3</v>
      </c>
      <c r="CX73" s="85">
        <v>2.1546485556388499E-3</v>
      </c>
      <c r="CY73" s="85">
        <v>1.2644706538704499E-3</v>
      </c>
      <c r="CZ73" s="85">
        <v>1.36204053878747E-2</v>
      </c>
      <c r="DA73" s="85">
        <v>9.2239843456963008E-3</v>
      </c>
      <c r="DB73" s="85">
        <v>1.4622625172296301E-2</v>
      </c>
      <c r="DC73" s="85">
        <v>5.7886444176620897E-3</v>
      </c>
      <c r="DD73" s="85">
        <v>2.4011499237100802E-3</v>
      </c>
      <c r="DE73" s="85">
        <v>5.93835312386098E-3</v>
      </c>
      <c r="DF73" s="85">
        <v>2.2272841783510001E-3</v>
      </c>
      <c r="DG73" s="85">
        <v>1.95817664290823E-3</v>
      </c>
      <c r="DH73" s="86">
        <v>1.3539801231985094</v>
      </c>
      <c r="DI73" s="87">
        <v>0.71186152689272175</v>
      </c>
    </row>
    <row r="74" spans="2:113" x14ac:dyDescent="0.45">
      <c r="B74" s="88" t="s">
        <v>69</v>
      </c>
      <c r="C74" s="89" t="s">
        <v>189</v>
      </c>
      <c r="D74" s="85">
        <v>1.95345928623274E-3</v>
      </c>
      <c r="E74" s="85">
        <v>3.1932730561113698E-3</v>
      </c>
      <c r="F74" s="85">
        <v>2.34640213000202E-3</v>
      </c>
      <c r="G74" s="85">
        <v>7.7685179616498296E-4</v>
      </c>
      <c r="H74" s="85">
        <v>2.2263459119956299E-3</v>
      </c>
      <c r="I74" s="85">
        <v>0</v>
      </c>
      <c r="J74" s="85">
        <v>2.9653940518753101E-3</v>
      </c>
      <c r="K74" s="85">
        <v>3.8860195515322301E-3</v>
      </c>
      <c r="L74" s="85">
        <v>3.4913706208374801E-3</v>
      </c>
      <c r="M74" s="85">
        <v>3.9081645078111104E-3</v>
      </c>
      <c r="N74" s="85">
        <v>0</v>
      </c>
      <c r="O74" s="85">
        <v>1.1247111533875501E-3</v>
      </c>
      <c r="P74" s="85">
        <v>1.8862477004324199E-3</v>
      </c>
      <c r="Q74" s="85">
        <v>2.0527649443583601E-3</v>
      </c>
      <c r="R74" s="85">
        <v>2.0345583367841502E-3</v>
      </c>
      <c r="S74" s="85">
        <v>5.2723504907179102E-3</v>
      </c>
      <c r="T74" s="85">
        <v>3.3441341812401699E-3</v>
      </c>
      <c r="U74" s="85">
        <v>2.4196181847493002E-3</v>
      </c>
      <c r="V74" s="85">
        <v>1.4513707229424E-2</v>
      </c>
      <c r="W74" s="85">
        <v>5.8595203719171499E-3</v>
      </c>
      <c r="X74" s="85">
        <v>0</v>
      </c>
      <c r="Y74" s="85">
        <v>1.713562212591E-3</v>
      </c>
      <c r="Z74" s="85">
        <v>0</v>
      </c>
      <c r="AA74" s="85">
        <v>0</v>
      </c>
      <c r="AB74" s="85">
        <v>6.0995056093758196E-3</v>
      </c>
      <c r="AC74" s="85">
        <v>3.7192053984388398E-3</v>
      </c>
      <c r="AD74" s="85">
        <v>0</v>
      </c>
      <c r="AE74" s="85">
        <v>1.5007906746297901E-3</v>
      </c>
      <c r="AF74" s="85">
        <v>1.2645607596458901E-3</v>
      </c>
      <c r="AG74" s="85">
        <v>1.3697236794230001E-3</v>
      </c>
      <c r="AH74" s="85">
        <v>2.0624390952214398E-3</v>
      </c>
      <c r="AI74" s="85">
        <v>2.2613492592501801E-3</v>
      </c>
      <c r="AJ74" s="85">
        <v>6.7634330930088299E-3</v>
      </c>
      <c r="AK74" s="85">
        <v>2.3678455622704198E-3</v>
      </c>
      <c r="AL74" s="85">
        <v>5.8358813777531996E-3</v>
      </c>
      <c r="AM74" s="85">
        <v>0</v>
      </c>
      <c r="AN74" s="85">
        <v>0</v>
      </c>
      <c r="AO74" s="85">
        <v>1.63535618881767E-3</v>
      </c>
      <c r="AP74" s="85">
        <v>6.5743697158463302E-4</v>
      </c>
      <c r="AQ74" s="85">
        <v>2.4088048948523498E-3</v>
      </c>
      <c r="AR74" s="85">
        <v>2.6279792235868898E-3</v>
      </c>
      <c r="AS74" s="85">
        <v>1.2472599437778099E-3</v>
      </c>
      <c r="AT74" s="85">
        <v>1.2799025823927901E-3</v>
      </c>
      <c r="AU74" s="85">
        <v>1.7210209167009599E-3</v>
      </c>
      <c r="AV74" s="85">
        <v>1.37894571954966E-3</v>
      </c>
      <c r="AW74" s="85">
        <v>1.9125333423446399E-3</v>
      </c>
      <c r="AX74" s="85">
        <v>2.8510573277346E-3</v>
      </c>
      <c r="AY74" s="85">
        <v>3.0279197358645299E-3</v>
      </c>
      <c r="AZ74" s="85">
        <v>1.89576726989817E-3</v>
      </c>
      <c r="BA74" s="85">
        <v>1.8263447785282999E-3</v>
      </c>
      <c r="BB74" s="85">
        <v>2.1852725185384902E-3</v>
      </c>
      <c r="BC74" s="85">
        <v>5.2296029142485101E-3</v>
      </c>
      <c r="BD74" s="85">
        <v>2.3881818581712399E-3</v>
      </c>
      <c r="BE74" s="85">
        <v>2.1787880010829702E-3</v>
      </c>
      <c r="BF74" s="85">
        <v>0</v>
      </c>
      <c r="BG74" s="85">
        <v>1.6351374914617099E-3</v>
      </c>
      <c r="BH74" s="85">
        <v>1.61659430840893E-3</v>
      </c>
      <c r="BI74" s="85">
        <v>1.6068675309063201E-3</v>
      </c>
      <c r="BJ74" s="85">
        <v>6.80012427818707E-3</v>
      </c>
      <c r="BK74" s="85">
        <v>1.9659011823893501E-3</v>
      </c>
      <c r="BL74" s="85">
        <v>4.0749131310223599E-3</v>
      </c>
      <c r="BM74" s="85">
        <v>2.7772261980319002E-3</v>
      </c>
      <c r="BN74" s="85">
        <v>2.6397164704853198E-3</v>
      </c>
      <c r="BO74" s="85">
        <v>7.32072436668666E-3</v>
      </c>
      <c r="BP74" s="85">
        <v>7.75348842714455E-3</v>
      </c>
      <c r="BQ74" s="85">
        <v>2.6042935095516601E-3</v>
      </c>
      <c r="BR74" s="85">
        <v>4.4878517714367003E-3</v>
      </c>
      <c r="BS74" s="85">
        <v>5.6751712529492498E-3</v>
      </c>
      <c r="BT74" s="85">
        <v>1.0021087175355301</v>
      </c>
      <c r="BU74" s="85">
        <v>3.2061374049953402E-3</v>
      </c>
      <c r="BV74" s="85">
        <v>6.7543941587830296E-3</v>
      </c>
      <c r="BW74" s="85">
        <v>1.5670336775753799E-3</v>
      </c>
      <c r="BX74" s="85">
        <v>1.3780379046274701E-3</v>
      </c>
      <c r="BY74" s="85">
        <v>5.9238639392287303E-4</v>
      </c>
      <c r="BZ74" s="85">
        <v>5.0055259434881601E-2</v>
      </c>
      <c r="CA74" s="85">
        <v>4.3840929469777497E-3</v>
      </c>
      <c r="CB74" s="85">
        <v>5.2883008377177E-3</v>
      </c>
      <c r="CC74" s="85">
        <v>8.8059872767788407E-3</v>
      </c>
      <c r="CD74" s="85">
        <v>0</v>
      </c>
      <c r="CE74" s="85">
        <v>5.8928654008318796E-3</v>
      </c>
      <c r="CF74" s="85">
        <v>4.9607001954699E-3</v>
      </c>
      <c r="CG74" s="85">
        <v>2.1334690985504098E-2</v>
      </c>
      <c r="CH74" s="85">
        <v>2.9222830027262098E-3</v>
      </c>
      <c r="CI74" s="85">
        <v>2.22747467247294E-2</v>
      </c>
      <c r="CJ74" s="85">
        <v>8.6681120884395408E-3</v>
      </c>
      <c r="CK74" s="85">
        <v>1.8309328078808E-3</v>
      </c>
      <c r="CL74" s="85">
        <v>7.8169384872477307E-3</v>
      </c>
      <c r="CM74" s="85">
        <v>4.9931258282246401E-3</v>
      </c>
      <c r="CN74" s="85">
        <v>3.5753975084845097E-2</v>
      </c>
      <c r="CO74" s="85">
        <v>1.1306023482632399E-2</v>
      </c>
      <c r="CP74" s="85">
        <v>6.8859517348271197E-3</v>
      </c>
      <c r="CQ74" s="85">
        <v>7.29031152132841E-3</v>
      </c>
      <c r="CR74" s="85">
        <v>1.7371884200239399E-2</v>
      </c>
      <c r="CS74" s="85">
        <v>6.85845502847361E-3</v>
      </c>
      <c r="CT74" s="85">
        <v>6.0743862804163102E-3</v>
      </c>
      <c r="CU74" s="85">
        <v>1.8913636336692699E-3</v>
      </c>
      <c r="CV74" s="85">
        <v>2.9988018751000598E-3</v>
      </c>
      <c r="CW74" s="85">
        <v>5.9908490490281196E-3</v>
      </c>
      <c r="CX74" s="85">
        <v>6.0602923423208298E-3</v>
      </c>
      <c r="CY74" s="85">
        <v>2.6517794126516901E-3</v>
      </c>
      <c r="CZ74" s="85">
        <v>5.9835490752164301E-2</v>
      </c>
      <c r="DA74" s="85">
        <v>2.4017416580962601E-2</v>
      </c>
      <c r="DB74" s="85">
        <v>1.33953535976831E-2</v>
      </c>
      <c r="DC74" s="85">
        <v>2.0029371455726901E-2</v>
      </c>
      <c r="DD74" s="85">
        <v>1.93599393257623E-3</v>
      </c>
      <c r="DE74" s="85">
        <v>1.7601735350934199E-2</v>
      </c>
      <c r="DF74" s="85">
        <v>3.3336463324753602E-3</v>
      </c>
      <c r="DG74" s="85">
        <v>1.89215846082929E-2</v>
      </c>
      <c r="DH74" s="86">
        <v>1.6206627836827106</v>
      </c>
      <c r="DI74" s="87">
        <v>0.8520712113891491</v>
      </c>
    </row>
    <row r="75" spans="2:113" x14ac:dyDescent="0.45">
      <c r="B75" s="88" t="s">
        <v>70</v>
      </c>
      <c r="C75" s="89" t="s">
        <v>190</v>
      </c>
      <c r="D75" s="85">
        <v>8.9953675978116099E-2</v>
      </c>
      <c r="E75" s="85">
        <v>9.1411061676998001E-2</v>
      </c>
      <c r="F75" s="85">
        <v>6.6889215553745607E-2</v>
      </c>
      <c r="G75" s="85">
        <v>2.3087246163506402E-2</v>
      </c>
      <c r="H75" s="85">
        <v>9.5591401361380196E-2</v>
      </c>
      <c r="I75" s="85">
        <v>0</v>
      </c>
      <c r="J75" s="85">
        <v>5.1390213355645302E-2</v>
      </c>
      <c r="K75" s="85">
        <v>0.135626104516684</v>
      </c>
      <c r="L75" s="85">
        <v>8.1730066798536893E-2</v>
      </c>
      <c r="M75" s="85">
        <v>8.18200168213183E-2</v>
      </c>
      <c r="N75" s="85">
        <v>0</v>
      </c>
      <c r="O75" s="85">
        <v>7.8750686187385996E-2</v>
      </c>
      <c r="P75" s="85">
        <v>0.14904911551821801</v>
      </c>
      <c r="Q75" s="85">
        <v>9.81296508980921E-2</v>
      </c>
      <c r="R75" s="85">
        <v>0.11266830817569599</v>
      </c>
      <c r="S75" s="85">
        <v>0.17000089616675301</v>
      </c>
      <c r="T75" s="85">
        <v>0.13451574127457699</v>
      </c>
      <c r="U75" s="85">
        <v>8.3302342424011397E-2</v>
      </c>
      <c r="V75" s="85">
        <v>4.69324162892834E-2</v>
      </c>
      <c r="W75" s="85">
        <v>4.7846553071063003E-2</v>
      </c>
      <c r="X75" s="85">
        <v>0</v>
      </c>
      <c r="Y75" s="85">
        <v>9.4435160019133296E-2</v>
      </c>
      <c r="Z75" s="85">
        <v>0</v>
      </c>
      <c r="AA75" s="85">
        <v>0</v>
      </c>
      <c r="AB75" s="85">
        <v>9.6276459759257402E-2</v>
      </c>
      <c r="AC75" s="85">
        <v>0.101965595724498</v>
      </c>
      <c r="AD75" s="85">
        <v>0</v>
      </c>
      <c r="AE75" s="85">
        <v>3.6661879844512101E-2</v>
      </c>
      <c r="AF75" s="85">
        <v>9.1396189523855906E-2</v>
      </c>
      <c r="AG75" s="85">
        <v>6.4634640978763203E-2</v>
      </c>
      <c r="AH75" s="85">
        <v>0.13814047614387501</v>
      </c>
      <c r="AI75" s="85">
        <v>6.6017692075781106E-2</v>
      </c>
      <c r="AJ75" s="85">
        <v>5.4097959206892698E-2</v>
      </c>
      <c r="AK75" s="85">
        <v>6.6768644361655999E-2</v>
      </c>
      <c r="AL75" s="85">
        <v>7.1396780520546196E-2</v>
      </c>
      <c r="AM75" s="85">
        <v>0</v>
      </c>
      <c r="AN75" s="85">
        <v>0</v>
      </c>
      <c r="AO75" s="85">
        <v>4.9556926859715099E-2</v>
      </c>
      <c r="AP75" s="85">
        <v>4.4642645478153498E-2</v>
      </c>
      <c r="AQ75" s="85">
        <v>4.26139419086424E-2</v>
      </c>
      <c r="AR75" s="85">
        <v>7.6015341106797099E-2</v>
      </c>
      <c r="AS75" s="85">
        <v>5.0295220295721997E-2</v>
      </c>
      <c r="AT75" s="85">
        <v>5.0229533823560303E-2</v>
      </c>
      <c r="AU75" s="85">
        <v>6.8088413117793206E-2</v>
      </c>
      <c r="AV75" s="85">
        <v>7.5589640235798006E-2</v>
      </c>
      <c r="AW75" s="85">
        <v>0.10031703012538599</v>
      </c>
      <c r="AX75" s="85">
        <v>9.7432468534023695E-2</v>
      </c>
      <c r="AY75" s="85">
        <v>8.3426581223492904E-2</v>
      </c>
      <c r="AZ75" s="85">
        <v>9.4923343160643797E-2</v>
      </c>
      <c r="BA75" s="85">
        <v>0.100864766632538</v>
      </c>
      <c r="BB75" s="85">
        <v>9.3253687741203295E-2</v>
      </c>
      <c r="BC75" s="85">
        <v>9.7117146210595695E-2</v>
      </c>
      <c r="BD75" s="85">
        <v>9.5157816616222801E-2</v>
      </c>
      <c r="BE75" s="85">
        <v>8.1506499766144894E-2</v>
      </c>
      <c r="BF75" s="85">
        <v>0</v>
      </c>
      <c r="BG75" s="85">
        <v>8.4707921976796496E-2</v>
      </c>
      <c r="BH75" s="85">
        <v>0.11289708037889799</v>
      </c>
      <c r="BI75" s="85">
        <v>6.5863489723151605E-2</v>
      </c>
      <c r="BJ75" s="85">
        <v>8.5149642663066905E-2</v>
      </c>
      <c r="BK75" s="85">
        <v>0.13795162780718101</v>
      </c>
      <c r="BL75" s="85">
        <v>2.9608097956283701E-2</v>
      </c>
      <c r="BM75" s="85">
        <v>8.4757652617635598E-2</v>
      </c>
      <c r="BN75" s="85">
        <v>8.9375469379491201E-2</v>
      </c>
      <c r="BO75" s="85">
        <v>5.9157676730717597E-2</v>
      </c>
      <c r="BP75" s="85">
        <v>4.6578564266536303E-2</v>
      </c>
      <c r="BQ75" s="85">
        <v>1.8805538718602001E-2</v>
      </c>
      <c r="BR75" s="85">
        <v>2.0693518394834E-2</v>
      </c>
      <c r="BS75" s="85">
        <v>4.6690031402818702E-2</v>
      </c>
      <c r="BT75" s="85">
        <v>3.4241402593588197E-2</v>
      </c>
      <c r="BU75" s="85">
        <v>1.0241685179336999</v>
      </c>
      <c r="BV75" s="85">
        <v>1.9142116287830101E-2</v>
      </c>
      <c r="BW75" s="85">
        <v>8.7096807868152007E-3</v>
      </c>
      <c r="BX75" s="85">
        <v>1.1729375748536599E-2</v>
      </c>
      <c r="BY75" s="85">
        <v>3.3603226010849199E-3</v>
      </c>
      <c r="BZ75" s="85">
        <v>1.9401223330497201E-2</v>
      </c>
      <c r="CA75" s="85">
        <v>2.0526903471652501E-2</v>
      </c>
      <c r="CB75" s="85">
        <v>0.123623095966716</v>
      </c>
      <c r="CC75" s="85">
        <v>4.2635393730617401E-2</v>
      </c>
      <c r="CD75" s="85">
        <v>0</v>
      </c>
      <c r="CE75" s="85">
        <v>1.9851161592038799E-2</v>
      </c>
      <c r="CF75" s="85">
        <v>2.1934937546135E-2</v>
      </c>
      <c r="CG75" s="85">
        <v>2.7708713926725401E-2</v>
      </c>
      <c r="CH75" s="85">
        <v>1.20533698671408E-2</v>
      </c>
      <c r="CI75" s="85">
        <v>2.07546501562469E-2</v>
      </c>
      <c r="CJ75" s="85">
        <v>2.61492964258082E-2</v>
      </c>
      <c r="CK75" s="85">
        <v>2.63831025759368E-2</v>
      </c>
      <c r="CL75" s="85">
        <v>2.1901910761852401E-2</v>
      </c>
      <c r="CM75" s="85">
        <v>5.2036648805002098E-2</v>
      </c>
      <c r="CN75" s="85">
        <v>2.2793810693797399E-2</v>
      </c>
      <c r="CO75" s="85">
        <v>1.9262517514839698E-2</v>
      </c>
      <c r="CP75" s="85">
        <v>5.0287885936079697E-2</v>
      </c>
      <c r="CQ75" s="85">
        <v>8.8401528606459806E-2</v>
      </c>
      <c r="CR75" s="85">
        <v>5.0337786212866401E-2</v>
      </c>
      <c r="CS75" s="85">
        <v>4.0068227497987698E-2</v>
      </c>
      <c r="CT75" s="85">
        <v>3.8404611361808401E-2</v>
      </c>
      <c r="CU75" s="85">
        <v>5.5542150398522297E-2</v>
      </c>
      <c r="CV75" s="85">
        <v>3.9486079330650202E-2</v>
      </c>
      <c r="CW75" s="85">
        <v>3.4882995809226297E-2</v>
      </c>
      <c r="CX75" s="85">
        <v>0.10412528758563</v>
      </c>
      <c r="CY75" s="85">
        <v>1.8651611431196001E-2</v>
      </c>
      <c r="CZ75" s="85">
        <v>9.6500351240423499E-2</v>
      </c>
      <c r="DA75" s="85">
        <v>0.14608003224441701</v>
      </c>
      <c r="DB75" s="85">
        <v>5.8661459935339E-2</v>
      </c>
      <c r="DC75" s="85">
        <v>3.7370192639318699E-2</v>
      </c>
      <c r="DD75" s="85">
        <v>5.4765216587256797E-2</v>
      </c>
      <c r="DE75" s="85">
        <v>4.2700997495881403E-2</v>
      </c>
      <c r="DF75" s="85">
        <v>0.338675621581566</v>
      </c>
      <c r="DG75" s="85">
        <v>1.48422179747634E-2</v>
      </c>
      <c r="DH75" s="86">
        <v>7.5919059114281833</v>
      </c>
      <c r="DI75" s="87">
        <v>3.9914808508180744</v>
      </c>
    </row>
    <row r="76" spans="2:113" x14ac:dyDescent="0.45">
      <c r="B76" s="88" t="s">
        <v>71</v>
      </c>
      <c r="C76" s="89" t="s">
        <v>191</v>
      </c>
      <c r="D76" s="85">
        <v>2.0362580420044699E-2</v>
      </c>
      <c r="E76" s="85">
        <v>2.4065140409690201E-2</v>
      </c>
      <c r="F76" s="85">
        <v>2.51830018511843E-2</v>
      </c>
      <c r="G76" s="85">
        <v>1.6127482147935801E-2</v>
      </c>
      <c r="H76" s="85">
        <v>3.1173334955204701E-2</v>
      </c>
      <c r="I76" s="85">
        <v>0</v>
      </c>
      <c r="J76" s="85">
        <v>6.7293944571463801E-2</v>
      </c>
      <c r="K76" s="85">
        <v>2.2736570011786601E-2</v>
      </c>
      <c r="L76" s="85">
        <v>4.0436047233894601E-2</v>
      </c>
      <c r="M76" s="85">
        <v>2.25343394686797E-2</v>
      </c>
      <c r="N76" s="85">
        <v>0</v>
      </c>
      <c r="O76" s="85">
        <v>3.6886792186273401E-2</v>
      </c>
      <c r="P76" s="85">
        <v>4.2974854299600899E-2</v>
      </c>
      <c r="Q76" s="85">
        <v>2.5630527358980401E-2</v>
      </c>
      <c r="R76" s="85">
        <v>3.4680346866386401E-2</v>
      </c>
      <c r="S76" s="85">
        <v>3.5270008949818799E-2</v>
      </c>
      <c r="T76" s="85">
        <v>2.7715203707444399E-2</v>
      </c>
      <c r="U76" s="85">
        <v>2.5418639089402801E-2</v>
      </c>
      <c r="V76" s="85">
        <v>2.9011418428981299E-2</v>
      </c>
      <c r="W76" s="85">
        <v>2.1527350388643601E-2</v>
      </c>
      <c r="X76" s="85">
        <v>0</v>
      </c>
      <c r="Y76" s="85">
        <v>2.1323970140057699E-2</v>
      </c>
      <c r="Z76" s="85">
        <v>0</v>
      </c>
      <c r="AA76" s="85">
        <v>0</v>
      </c>
      <c r="AB76" s="85">
        <v>2.46011316193658E-2</v>
      </c>
      <c r="AC76" s="85">
        <v>2.2698440385276301E-2</v>
      </c>
      <c r="AD76" s="85">
        <v>0</v>
      </c>
      <c r="AE76" s="85">
        <v>1.30202440745746E-2</v>
      </c>
      <c r="AF76" s="85">
        <v>1.52945243423741E-2</v>
      </c>
      <c r="AG76" s="85">
        <v>1.74960672321222E-2</v>
      </c>
      <c r="AH76" s="85">
        <v>2.4013462937111301E-2</v>
      </c>
      <c r="AI76" s="85">
        <v>2.78483006110666E-2</v>
      </c>
      <c r="AJ76" s="85">
        <v>2.7639693417094099E-2</v>
      </c>
      <c r="AK76" s="85">
        <v>3.6507047254211999E-2</v>
      </c>
      <c r="AL76" s="85">
        <v>3.1209795099157799E-2</v>
      </c>
      <c r="AM76" s="85">
        <v>0</v>
      </c>
      <c r="AN76" s="85">
        <v>0</v>
      </c>
      <c r="AO76" s="85">
        <v>2.3625310763166402E-2</v>
      </c>
      <c r="AP76" s="85">
        <v>1.23348741337224E-2</v>
      </c>
      <c r="AQ76" s="85">
        <v>4.6356504042839697E-2</v>
      </c>
      <c r="AR76" s="85">
        <v>4.0013205501357098E-2</v>
      </c>
      <c r="AS76" s="85">
        <v>2.7561767411023001E-2</v>
      </c>
      <c r="AT76" s="85">
        <v>2.39918971895954E-2</v>
      </c>
      <c r="AU76" s="85">
        <v>2.0620302695538498E-2</v>
      </c>
      <c r="AV76" s="85">
        <v>2.1406442756425802E-2</v>
      </c>
      <c r="AW76" s="85">
        <v>3.02636231112762E-2</v>
      </c>
      <c r="AX76" s="85">
        <v>2.0745658945871701E-2</v>
      </c>
      <c r="AY76" s="85">
        <v>2.7211980942968901E-2</v>
      </c>
      <c r="AZ76" s="85">
        <v>2.4798192238058198E-2</v>
      </c>
      <c r="BA76" s="85">
        <v>2.43868773652102E-2</v>
      </c>
      <c r="BB76" s="85">
        <v>2.6435593478883398E-2</v>
      </c>
      <c r="BC76" s="85">
        <v>3.4206167885788501E-2</v>
      </c>
      <c r="BD76" s="85">
        <v>2.9322026755643198E-2</v>
      </c>
      <c r="BE76" s="85">
        <v>2.9991750540524199E-2</v>
      </c>
      <c r="BF76" s="85">
        <v>0</v>
      </c>
      <c r="BG76" s="85">
        <v>2.0784845299258201E-2</v>
      </c>
      <c r="BH76" s="85">
        <v>2.1920200467355901E-2</v>
      </c>
      <c r="BI76" s="85">
        <v>4.0295750140985097E-2</v>
      </c>
      <c r="BJ76" s="85">
        <v>2.9267923188638401E-2</v>
      </c>
      <c r="BK76" s="85">
        <v>5.2276617038100298E-2</v>
      </c>
      <c r="BL76" s="85">
        <v>3.5031712284007602E-2</v>
      </c>
      <c r="BM76" s="85">
        <v>2.7336243933850601E-2</v>
      </c>
      <c r="BN76" s="85">
        <v>2.1933743123031101E-2</v>
      </c>
      <c r="BO76" s="85">
        <v>3.0729038976984101E-2</v>
      </c>
      <c r="BP76" s="85">
        <v>3.0950557101340599E-2</v>
      </c>
      <c r="BQ76" s="85">
        <v>4.5473252140339301E-2</v>
      </c>
      <c r="BR76" s="85">
        <v>1.7355952126558601E-2</v>
      </c>
      <c r="BS76" s="85">
        <v>3.70083464889331E-2</v>
      </c>
      <c r="BT76" s="85">
        <v>4.3021367203307098E-2</v>
      </c>
      <c r="BU76" s="85">
        <v>3.2587954058850697E-2</v>
      </c>
      <c r="BV76" s="85">
        <v>1.0927835037659399</v>
      </c>
      <c r="BW76" s="85">
        <v>0.12174566874675199</v>
      </c>
      <c r="BX76" s="85">
        <v>0.10713061288253201</v>
      </c>
      <c r="BY76" s="85">
        <v>8.6271578580236902E-2</v>
      </c>
      <c r="BZ76" s="85">
        <v>8.3474025332033297E-2</v>
      </c>
      <c r="CA76" s="85">
        <v>2.26864213204622E-2</v>
      </c>
      <c r="CB76" s="85">
        <v>8.0999687260433606E-2</v>
      </c>
      <c r="CC76" s="85">
        <v>9.5081227540824306E-2</v>
      </c>
      <c r="CD76" s="85">
        <v>0</v>
      </c>
      <c r="CE76" s="85">
        <v>2.81305199180974E-2</v>
      </c>
      <c r="CF76" s="85">
        <v>2.5975301764301201E-2</v>
      </c>
      <c r="CG76" s="85">
        <v>2.0830377542989401E-2</v>
      </c>
      <c r="CH76" s="85">
        <v>6.9814383038730296E-3</v>
      </c>
      <c r="CI76" s="85">
        <v>2.5996291287384999E-2</v>
      </c>
      <c r="CJ76" s="85">
        <v>1.94863153467635E-2</v>
      </c>
      <c r="CK76" s="85">
        <v>1.4665357079849201E-2</v>
      </c>
      <c r="CL76" s="85">
        <v>2.3118213318761901E-2</v>
      </c>
      <c r="CM76" s="85">
        <v>2.0321221156862499E-2</v>
      </c>
      <c r="CN76" s="85">
        <v>2.48750747168132E-2</v>
      </c>
      <c r="CO76" s="85">
        <v>2.0985518718813399E-2</v>
      </c>
      <c r="CP76" s="85">
        <v>1.37228780766819E-2</v>
      </c>
      <c r="CQ76" s="85">
        <v>1.9442172102940001E-2</v>
      </c>
      <c r="CR76" s="85">
        <v>3.7788370282976401E-2</v>
      </c>
      <c r="CS76" s="85">
        <v>2.1227125008120101E-2</v>
      </c>
      <c r="CT76" s="85">
        <v>1.84172060363961E-2</v>
      </c>
      <c r="CU76" s="85">
        <v>3.9313473247436899E-2</v>
      </c>
      <c r="CV76" s="85">
        <v>7.5354811962273005E-2</v>
      </c>
      <c r="CW76" s="85">
        <v>2.0852982218800099E-2</v>
      </c>
      <c r="CX76" s="85">
        <v>2.5924303230732498E-2</v>
      </c>
      <c r="CY76" s="85">
        <v>1.11726600698283E-2</v>
      </c>
      <c r="CZ76" s="85">
        <v>5.42752645498824E-2</v>
      </c>
      <c r="DA76" s="85">
        <v>3.2602070259938998E-2</v>
      </c>
      <c r="DB76" s="85">
        <v>1.8723877493224E-2</v>
      </c>
      <c r="DC76" s="85">
        <v>2.9493543668002199E-2</v>
      </c>
      <c r="DD76" s="85">
        <v>3.0285964488711702E-2</v>
      </c>
      <c r="DE76" s="85">
        <v>2.0996607442867202E-2</v>
      </c>
      <c r="DF76" s="85">
        <v>3.2681188642980599E-2</v>
      </c>
      <c r="DG76" s="85">
        <v>5.2078558139118401E-2</v>
      </c>
      <c r="DH76" s="86">
        <v>4.2358173502918994</v>
      </c>
      <c r="DI76" s="87">
        <v>2.2270012350656891</v>
      </c>
    </row>
    <row r="77" spans="2:113" x14ac:dyDescent="0.45">
      <c r="B77" s="88" t="s">
        <v>72</v>
      </c>
      <c r="C77" s="89" t="s">
        <v>192</v>
      </c>
      <c r="D77" s="85">
        <v>9.37252170579146E-3</v>
      </c>
      <c r="E77" s="85">
        <v>1.02394663305828E-2</v>
      </c>
      <c r="F77" s="85">
        <v>9.6137368100536295E-3</v>
      </c>
      <c r="G77" s="85">
        <v>5.1053303897448596E-3</v>
      </c>
      <c r="H77" s="85">
        <v>1.19801863597925E-2</v>
      </c>
      <c r="I77" s="85">
        <v>0</v>
      </c>
      <c r="J77" s="85">
        <v>1.96273403793054E-2</v>
      </c>
      <c r="K77" s="85">
        <v>1.60287639949665E-2</v>
      </c>
      <c r="L77" s="85">
        <v>1.1382729949506501E-2</v>
      </c>
      <c r="M77" s="85">
        <v>1.0360245648700601E-2</v>
      </c>
      <c r="N77" s="85">
        <v>0</v>
      </c>
      <c r="O77" s="85">
        <v>9.7074231081666802E-3</v>
      </c>
      <c r="P77" s="85">
        <v>1.5061672453290599E-2</v>
      </c>
      <c r="Q77" s="85">
        <v>1.09629778828158E-2</v>
      </c>
      <c r="R77" s="85">
        <v>1.43840732522001E-2</v>
      </c>
      <c r="S77" s="85">
        <v>1.64009079591842E-2</v>
      </c>
      <c r="T77" s="85">
        <v>1.33713754947146E-2</v>
      </c>
      <c r="U77" s="85">
        <v>1.28273245716702E-2</v>
      </c>
      <c r="V77" s="85">
        <v>9.2388093537984703E-3</v>
      </c>
      <c r="W77" s="85">
        <v>9.07375894069605E-3</v>
      </c>
      <c r="X77" s="85">
        <v>0</v>
      </c>
      <c r="Y77" s="85">
        <v>1.02572878100947E-2</v>
      </c>
      <c r="Z77" s="85">
        <v>0</v>
      </c>
      <c r="AA77" s="85">
        <v>0</v>
      </c>
      <c r="AB77" s="85">
        <v>1.6622244058510101E-2</v>
      </c>
      <c r="AC77" s="85">
        <v>1.19653764591295E-2</v>
      </c>
      <c r="AD77" s="85">
        <v>0</v>
      </c>
      <c r="AE77" s="85">
        <v>7.9127504017993105E-3</v>
      </c>
      <c r="AF77" s="85">
        <v>1.1751409627825501E-2</v>
      </c>
      <c r="AG77" s="85">
        <v>1.02346374507277E-2</v>
      </c>
      <c r="AH77" s="85">
        <v>1.3539156703738E-2</v>
      </c>
      <c r="AI77" s="85">
        <v>1.16723614112571E-2</v>
      </c>
      <c r="AJ77" s="85">
        <v>1.45872923829381E-2</v>
      </c>
      <c r="AK77" s="85">
        <v>1.2412870450436601E-2</v>
      </c>
      <c r="AL77" s="85">
        <v>1.3309184303441199E-2</v>
      </c>
      <c r="AM77" s="85">
        <v>0</v>
      </c>
      <c r="AN77" s="85">
        <v>0</v>
      </c>
      <c r="AO77" s="85">
        <v>1.0200057500029501E-2</v>
      </c>
      <c r="AP77" s="85">
        <v>4.8081867281713001E-3</v>
      </c>
      <c r="AQ77" s="85">
        <v>1.4640120865473401E-2</v>
      </c>
      <c r="AR77" s="85">
        <v>1.5306374619132101E-2</v>
      </c>
      <c r="AS77" s="85">
        <v>9.9092790010029703E-3</v>
      </c>
      <c r="AT77" s="85">
        <v>9.1549548656603003E-3</v>
      </c>
      <c r="AU77" s="85">
        <v>1.1348885143925101E-2</v>
      </c>
      <c r="AV77" s="85">
        <v>1.17969455213792E-2</v>
      </c>
      <c r="AW77" s="85">
        <v>1.13677981734919E-2</v>
      </c>
      <c r="AX77" s="85">
        <v>1.08421240262598E-2</v>
      </c>
      <c r="AY77" s="85">
        <v>1.13775647227458E-2</v>
      </c>
      <c r="AZ77" s="85">
        <v>1.1773058554833E-2</v>
      </c>
      <c r="BA77" s="85">
        <v>1.2010246526127999E-2</v>
      </c>
      <c r="BB77" s="85">
        <v>1.1205827124356299E-2</v>
      </c>
      <c r="BC77" s="85">
        <v>1.3566092079132499E-2</v>
      </c>
      <c r="BD77" s="85">
        <v>1.3161197832873599E-2</v>
      </c>
      <c r="BE77" s="85">
        <v>2.0302314530220598E-2</v>
      </c>
      <c r="BF77" s="85">
        <v>0</v>
      </c>
      <c r="BG77" s="85">
        <v>9.5662490208518903E-3</v>
      </c>
      <c r="BH77" s="85">
        <v>1.04865136598318E-2</v>
      </c>
      <c r="BI77" s="85">
        <v>9.6608859811243408E-3</v>
      </c>
      <c r="BJ77" s="85">
        <v>1.0772359988403901E-2</v>
      </c>
      <c r="BK77" s="85">
        <v>1.2800320671425299E-2</v>
      </c>
      <c r="BL77" s="85">
        <v>1.5914679657238501E-2</v>
      </c>
      <c r="BM77" s="85">
        <v>1.6742973856412401E-2</v>
      </c>
      <c r="BN77" s="85">
        <v>1.18509711561204E-2</v>
      </c>
      <c r="BO77" s="85">
        <v>1.05705772033495E-2</v>
      </c>
      <c r="BP77" s="85">
        <v>9.4983122927508393E-3</v>
      </c>
      <c r="BQ77" s="85">
        <v>1.7974466735178E-2</v>
      </c>
      <c r="BR77" s="85">
        <v>2.1193198668567399E-2</v>
      </c>
      <c r="BS77" s="85">
        <v>1.13684778676267E-2</v>
      </c>
      <c r="BT77" s="85">
        <v>8.1989305655890601E-3</v>
      </c>
      <c r="BU77" s="85">
        <v>3.7968764370389603E-2</v>
      </c>
      <c r="BV77" s="85">
        <v>2.4859132237780499E-2</v>
      </c>
      <c r="BW77" s="85">
        <v>1.0421823171067599</v>
      </c>
      <c r="BX77" s="85">
        <v>0.186559279217408</v>
      </c>
      <c r="BY77" s="85">
        <v>2.2666217119730402E-2</v>
      </c>
      <c r="BZ77" s="85">
        <v>7.8397204476453701E-3</v>
      </c>
      <c r="CA77" s="85">
        <v>1.46920847856448E-2</v>
      </c>
      <c r="CB77" s="85">
        <v>3.75685432502662E-2</v>
      </c>
      <c r="CC77" s="85">
        <v>1.4121989780876599E-2</v>
      </c>
      <c r="CD77" s="85">
        <v>0</v>
      </c>
      <c r="CE77" s="85">
        <v>7.5701038807805196E-2</v>
      </c>
      <c r="CF77" s="85">
        <v>8.7024231484647302E-2</v>
      </c>
      <c r="CG77" s="85">
        <v>3.4300508136228598E-2</v>
      </c>
      <c r="CH77" s="85">
        <v>1.8157151767964699E-2</v>
      </c>
      <c r="CI77" s="85">
        <v>2.3502190087525299E-2</v>
      </c>
      <c r="CJ77" s="85">
        <v>2.41237519750526E-2</v>
      </c>
      <c r="CK77" s="85">
        <v>3.8498100673849199E-2</v>
      </c>
      <c r="CL77" s="85">
        <v>7.2254273908133201E-2</v>
      </c>
      <c r="CM77" s="85">
        <v>3.3252604241548897E-2</v>
      </c>
      <c r="CN77" s="85">
        <v>8.1527969345566009E-3</v>
      </c>
      <c r="CO77" s="85">
        <v>5.6500611806256902E-3</v>
      </c>
      <c r="CP77" s="85">
        <v>2.2024011207006901E-2</v>
      </c>
      <c r="CQ77" s="85">
        <v>3.05893350993281E-2</v>
      </c>
      <c r="CR77" s="85">
        <v>1.97158741030047E-2</v>
      </c>
      <c r="CS77" s="85">
        <v>1.0142352904894901E-2</v>
      </c>
      <c r="CT77" s="85">
        <v>1.3034616315024301E-2</v>
      </c>
      <c r="CU77" s="85">
        <v>2.2559921822008899E-2</v>
      </c>
      <c r="CV77" s="85">
        <v>3.3289400663268E-2</v>
      </c>
      <c r="CW77" s="85">
        <v>3.3560270137429397E-2</v>
      </c>
      <c r="CX77" s="85">
        <v>1.29406626674698E-2</v>
      </c>
      <c r="CY77" s="85">
        <v>1.6367547354201099E-2</v>
      </c>
      <c r="CZ77" s="85">
        <v>2.6229673272144802E-2</v>
      </c>
      <c r="DA77" s="85">
        <v>5.8192485845171803E-2</v>
      </c>
      <c r="DB77" s="85">
        <v>3.6139281732778701E-2</v>
      </c>
      <c r="DC77" s="85">
        <v>1.25040429239439E-2</v>
      </c>
      <c r="DD77" s="85">
        <v>2.83847784292438E-2</v>
      </c>
      <c r="DE77" s="85">
        <v>2.54132158100864E-2</v>
      </c>
      <c r="DF77" s="85">
        <v>2.0106187685587602E-2</v>
      </c>
      <c r="DG77" s="85">
        <v>2.3545229489486601E-2</v>
      </c>
      <c r="DH77" s="86">
        <v>2.9821868057606831</v>
      </c>
      <c r="DI77" s="87">
        <v>1.567898979205979</v>
      </c>
    </row>
    <row r="78" spans="2:113" x14ac:dyDescent="0.45">
      <c r="B78" s="88" t="s">
        <v>73</v>
      </c>
      <c r="C78" s="89" t="s">
        <v>193</v>
      </c>
      <c r="D78" s="85">
        <v>0</v>
      </c>
      <c r="E78" s="85">
        <v>0</v>
      </c>
      <c r="F78" s="85">
        <v>0</v>
      </c>
      <c r="G78" s="85">
        <v>0</v>
      </c>
      <c r="H78" s="85">
        <v>0</v>
      </c>
      <c r="I78" s="85">
        <v>0</v>
      </c>
      <c r="J78" s="85">
        <v>0</v>
      </c>
      <c r="K78" s="85">
        <v>0</v>
      </c>
      <c r="L78" s="85">
        <v>0</v>
      </c>
      <c r="M78" s="85">
        <v>0</v>
      </c>
      <c r="N78" s="85">
        <v>0</v>
      </c>
      <c r="O78" s="85">
        <v>0</v>
      </c>
      <c r="P78" s="85">
        <v>0</v>
      </c>
      <c r="Q78" s="85">
        <v>0</v>
      </c>
      <c r="R78" s="85">
        <v>0</v>
      </c>
      <c r="S78" s="85">
        <v>0</v>
      </c>
      <c r="T78" s="85">
        <v>0</v>
      </c>
      <c r="U78" s="85">
        <v>0</v>
      </c>
      <c r="V78" s="85">
        <v>0</v>
      </c>
      <c r="W78" s="85">
        <v>0</v>
      </c>
      <c r="X78" s="85">
        <v>0</v>
      </c>
      <c r="Y78" s="85">
        <v>0</v>
      </c>
      <c r="Z78" s="85">
        <v>0</v>
      </c>
      <c r="AA78" s="85">
        <v>0</v>
      </c>
      <c r="AB78" s="85">
        <v>0</v>
      </c>
      <c r="AC78" s="85">
        <v>0</v>
      </c>
      <c r="AD78" s="85">
        <v>0</v>
      </c>
      <c r="AE78" s="85">
        <v>0</v>
      </c>
      <c r="AF78" s="85">
        <v>0</v>
      </c>
      <c r="AG78" s="85">
        <v>0</v>
      </c>
      <c r="AH78" s="85">
        <v>0</v>
      </c>
      <c r="AI78" s="85">
        <v>0</v>
      </c>
      <c r="AJ78" s="85">
        <v>0</v>
      </c>
      <c r="AK78" s="85">
        <v>0</v>
      </c>
      <c r="AL78" s="85">
        <v>0</v>
      </c>
      <c r="AM78" s="85">
        <v>0</v>
      </c>
      <c r="AN78" s="85">
        <v>0</v>
      </c>
      <c r="AO78" s="85">
        <v>0</v>
      </c>
      <c r="AP78" s="85">
        <v>0</v>
      </c>
      <c r="AQ78" s="85">
        <v>0</v>
      </c>
      <c r="AR78" s="85">
        <v>0</v>
      </c>
      <c r="AS78" s="85">
        <v>0</v>
      </c>
      <c r="AT78" s="85">
        <v>0</v>
      </c>
      <c r="AU78" s="85">
        <v>0</v>
      </c>
      <c r="AV78" s="85">
        <v>0</v>
      </c>
      <c r="AW78" s="85">
        <v>0</v>
      </c>
      <c r="AX78" s="85">
        <v>0</v>
      </c>
      <c r="AY78" s="85">
        <v>0</v>
      </c>
      <c r="AZ78" s="85">
        <v>0</v>
      </c>
      <c r="BA78" s="85">
        <v>0</v>
      </c>
      <c r="BB78" s="85">
        <v>0</v>
      </c>
      <c r="BC78" s="85">
        <v>0</v>
      </c>
      <c r="BD78" s="85">
        <v>0</v>
      </c>
      <c r="BE78" s="85">
        <v>0</v>
      </c>
      <c r="BF78" s="85">
        <v>0</v>
      </c>
      <c r="BG78" s="85">
        <v>0</v>
      </c>
      <c r="BH78" s="85">
        <v>0</v>
      </c>
      <c r="BI78" s="85">
        <v>0</v>
      </c>
      <c r="BJ78" s="85">
        <v>0</v>
      </c>
      <c r="BK78" s="85">
        <v>0</v>
      </c>
      <c r="BL78" s="85">
        <v>0</v>
      </c>
      <c r="BM78" s="85">
        <v>0</v>
      </c>
      <c r="BN78" s="85">
        <v>0</v>
      </c>
      <c r="BO78" s="85">
        <v>0</v>
      </c>
      <c r="BP78" s="85">
        <v>0</v>
      </c>
      <c r="BQ78" s="85">
        <v>0</v>
      </c>
      <c r="BR78" s="85">
        <v>0</v>
      </c>
      <c r="BS78" s="85">
        <v>0</v>
      </c>
      <c r="BT78" s="85">
        <v>0</v>
      </c>
      <c r="BU78" s="85">
        <v>0</v>
      </c>
      <c r="BV78" s="85">
        <v>0</v>
      </c>
      <c r="BW78" s="85">
        <v>0</v>
      </c>
      <c r="BX78" s="85">
        <v>1</v>
      </c>
      <c r="BY78" s="85">
        <v>0</v>
      </c>
      <c r="BZ78" s="85">
        <v>0</v>
      </c>
      <c r="CA78" s="85">
        <v>0</v>
      </c>
      <c r="CB78" s="85">
        <v>0</v>
      </c>
      <c r="CC78" s="85">
        <v>0</v>
      </c>
      <c r="CD78" s="85">
        <v>0</v>
      </c>
      <c r="CE78" s="85">
        <v>0</v>
      </c>
      <c r="CF78" s="85">
        <v>0</v>
      </c>
      <c r="CG78" s="85">
        <v>0</v>
      </c>
      <c r="CH78" s="85">
        <v>0</v>
      </c>
      <c r="CI78" s="85">
        <v>0</v>
      </c>
      <c r="CJ78" s="85">
        <v>0</v>
      </c>
      <c r="CK78" s="85">
        <v>0</v>
      </c>
      <c r="CL78" s="85">
        <v>0</v>
      </c>
      <c r="CM78" s="85">
        <v>0</v>
      </c>
      <c r="CN78" s="85">
        <v>0</v>
      </c>
      <c r="CO78" s="85">
        <v>0</v>
      </c>
      <c r="CP78" s="85">
        <v>0</v>
      </c>
      <c r="CQ78" s="85">
        <v>0</v>
      </c>
      <c r="CR78" s="85">
        <v>0</v>
      </c>
      <c r="CS78" s="85">
        <v>0</v>
      </c>
      <c r="CT78" s="85">
        <v>0</v>
      </c>
      <c r="CU78" s="85">
        <v>0</v>
      </c>
      <c r="CV78" s="85">
        <v>0</v>
      </c>
      <c r="CW78" s="85">
        <v>0</v>
      </c>
      <c r="CX78" s="85">
        <v>0</v>
      </c>
      <c r="CY78" s="85">
        <v>0</v>
      </c>
      <c r="CZ78" s="85">
        <v>0</v>
      </c>
      <c r="DA78" s="85">
        <v>0</v>
      </c>
      <c r="DB78" s="85">
        <v>0</v>
      </c>
      <c r="DC78" s="85">
        <v>0</v>
      </c>
      <c r="DD78" s="85">
        <v>0</v>
      </c>
      <c r="DE78" s="85">
        <v>0</v>
      </c>
      <c r="DF78" s="85">
        <v>0</v>
      </c>
      <c r="DG78" s="85">
        <v>0</v>
      </c>
      <c r="DH78" s="86">
        <v>1</v>
      </c>
      <c r="DI78" s="87">
        <v>0.52575478376380458</v>
      </c>
    </row>
    <row r="79" spans="2:113" x14ac:dyDescent="0.45">
      <c r="B79" s="88" t="s">
        <v>74</v>
      </c>
      <c r="C79" s="89" t="s">
        <v>194</v>
      </c>
      <c r="D79" s="85">
        <v>0</v>
      </c>
      <c r="E79" s="85">
        <v>0</v>
      </c>
      <c r="F79" s="85">
        <v>0</v>
      </c>
      <c r="G79" s="85">
        <v>0</v>
      </c>
      <c r="H79" s="85">
        <v>0</v>
      </c>
      <c r="I79" s="85">
        <v>0</v>
      </c>
      <c r="J79" s="85">
        <v>0</v>
      </c>
      <c r="K79" s="85">
        <v>0</v>
      </c>
      <c r="L79" s="85">
        <v>0</v>
      </c>
      <c r="M79" s="85">
        <v>0</v>
      </c>
      <c r="N79" s="85">
        <v>0</v>
      </c>
      <c r="O79" s="85">
        <v>0</v>
      </c>
      <c r="P79" s="85">
        <v>0</v>
      </c>
      <c r="Q79" s="85">
        <v>0</v>
      </c>
      <c r="R79" s="85">
        <v>0</v>
      </c>
      <c r="S79" s="85">
        <v>0</v>
      </c>
      <c r="T79" s="85">
        <v>0</v>
      </c>
      <c r="U79" s="85">
        <v>0</v>
      </c>
      <c r="V79" s="85">
        <v>0</v>
      </c>
      <c r="W79" s="85">
        <v>0</v>
      </c>
      <c r="X79" s="85">
        <v>0</v>
      </c>
      <c r="Y79" s="85">
        <v>0</v>
      </c>
      <c r="Z79" s="85">
        <v>0</v>
      </c>
      <c r="AA79" s="85">
        <v>0</v>
      </c>
      <c r="AB79" s="85">
        <v>0</v>
      </c>
      <c r="AC79" s="85">
        <v>0</v>
      </c>
      <c r="AD79" s="85">
        <v>0</v>
      </c>
      <c r="AE79" s="85">
        <v>0</v>
      </c>
      <c r="AF79" s="85">
        <v>0</v>
      </c>
      <c r="AG79" s="85">
        <v>0</v>
      </c>
      <c r="AH79" s="85">
        <v>0</v>
      </c>
      <c r="AI79" s="85">
        <v>0</v>
      </c>
      <c r="AJ79" s="85">
        <v>0</v>
      </c>
      <c r="AK79" s="85">
        <v>0</v>
      </c>
      <c r="AL79" s="85">
        <v>0</v>
      </c>
      <c r="AM79" s="85">
        <v>0</v>
      </c>
      <c r="AN79" s="85">
        <v>0</v>
      </c>
      <c r="AO79" s="85">
        <v>0</v>
      </c>
      <c r="AP79" s="85">
        <v>0</v>
      </c>
      <c r="AQ79" s="85">
        <v>0</v>
      </c>
      <c r="AR79" s="85">
        <v>0</v>
      </c>
      <c r="AS79" s="85">
        <v>0</v>
      </c>
      <c r="AT79" s="85">
        <v>0</v>
      </c>
      <c r="AU79" s="85">
        <v>0</v>
      </c>
      <c r="AV79" s="85">
        <v>0</v>
      </c>
      <c r="AW79" s="85">
        <v>0</v>
      </c>
      <c r="AX79" s="85">
        <v>0</v>
      </c>
      <c r="AY79" s="85">
        <v>0</v>
      </c>
      <c r="AZ79" s="85">
        <v>0</v>
      </c>
      <c r="BA79" s="85">
        <v>0</v>
      </c>
      <c r="BB79" s="85">
        <v>0</v>
      </c>
      <c r="BC79" s="85">
        <v>0</v>
      </c>
      <c r="BD79" s="85">
        <v>0</v>
      </c>
      <c r="BE79" s="85">
        <v>0</v>
      </c>
      <c r="BF79" s="85">
        <v>0</v>
      </c>
      <c r="BG79" s="85">
        <v>0</v>
      </c>
      <c r="BH79" s="85">
        <v>0</v>
      </c>
      <c r="BI79" s="85">
        <v>0</v>
      </c>
      <c r="BJ79" s="85">
        <v>0</v>
      </c>
      <c r="BK79" s="85">
        <v>0</v>
      </c>
      <c r="BL79" s="85">
        <v>0</v>
      </c>
      <c r="BM79" s="85">
        <v>0</v>
      </c>
      <c r="BN79" s="85">
        <v>0</v>
      </c>
      <c r="BO79" s="85">
        <v>0</v>
      </c>
      <c r="BP79" s="85">
        <v>0</v>
      </c>
      <c r="BQ79" s="85">
        <v>0</v>
      </c>
      <c r="BR79" s="85">
        <v>0</v>
      </c>
      <c r="BS79" s="85">
        <v>0</v>
      </c>
      <c r="BT79" s="85">
        <v>0</v>
      </c>
      <c r="BU79" s="85">
        <v>0</v>
      </c>
      <c r="BV79" s="85">
        <v>0</v>
      </c>
      <c r="BW79" s="85">
        <v>0</v>
      </c>
      <c r="BX79" s="85">
        <v>0</v>
      </c>
      <c r="BY79" s="85">
        <v>1</v>
      </c>
      <c r="BZ79" s="85">
        <v>0</v>
      </c>
      <c r="CA79" s="85">
        <v>0</v>
      </c>
      <c r="CB79" s="85">
        <v>0</v>
      </c>
      <c r="CC79" s="85">
        <v>0</v>
      </c>
      <c r="CD79" s="85">
        <v>0</v>
      </c>
      <c r="CE79" s="85">
        <v>0</v>
      </c>
      <c r="CF79" s="85">
        <v>0</v>
      </c>
      <c r="CG79" s="85">
        <v>0</v>
      </c>
      <c r="CH79" s="85">
        <v>0</v>
      </c>
      <c r="CI79" s="85">
        <v>0</v>
      </c>
      <c r="CJ79" s="85">
        <v>0</v>
      </c>
      <c r="CK79" s="85">
        <v>0</v>
      </c>
      <c r="CL79" s="85">
        <v>0</v>
      </c>
      <c r="CM79" s="85">
        <v>0</v>
      </c>
      <c r="CN79" s="85">
        <v>0</v>
      </c>
      <c r="CO79" s="85">
        <v>0</v>
      </c>
      <c r="CP79" s="85">
        <v>0</v>
      </c>
      <c r="CQ79" s="85">
        <v>0</v>
      </c>
      <c r="CR79" s="85">
        <v>0</v>
      </c>
      <c r="CS79" s="85">
        <v>0</v>
      </c>
      <c r="CT79" s="85">
        <v>0</v>
      </c>
      <c r="CU79" s="85">
        <v>0</v>
      </c>
      <c r="CV79" s="85">
        <v>0</v>
      </c>
      <c r="CW79" s="85">
        <v>0</v>
      </c>
      <c r="CX79" s="85">
        <v>0</v>
      </c>
      <c r="CY79" s="85">
        <v>0</v>
      </c>
      <c r="CZ79" s="85">
        <v>0</v>
      </c>
      <c r="DA79" s="85">
        <v>0</v>
      </c>
      <c r="DB79" s="85">
        <v>0</v>
      </c>
      <c r="DC79" s="85">
        <v>0</v>
      </c>
      <c r="DD79" s="85">
        <v>0</v>
      </c>
      <c r="DE79" s="85">
        <v>0</v>
      </c>
      <c r="DF79" s="85">
        <v>0</v>
      </c>
      <c r="DG79" s="85">
        <v>0</v>
      </c>
      <c r="DH79" s="86">
        <v>1</v>
      </c>
      <c r="DI79" s="87">
        <v>0.52575478376380458</v>
      </c>
    </row>
    <row r="80" spans="2:113" x14ac:dyDescent="0.45">
      <c r="B80" s="88" t="s">
        <v>75</v>
      </c>
      <c r="C80" s="89" t="s">
        <v>195</v>
      </c>
      <c r="D80" s="85">
        <v>1.29649962678824E-3</v>
      </c>
      <c r="E80" s="85">
        <v>1.6519998883289201E-3</v>
      </c>
      <c r="F80" s="85">
        <v>1.2447292737911501E-3</v>
      </c>
      <c r="G80" s="85">
        <v>8.3758024938555505E-4</v>
      </c>
      <c r="H80" s="85">
        <v>1.3348399212097101E-3</v>
      </c>
      <c r="I80" s="85">
        <v>0</v>
      </c>
      <c r="J80" s="85">
        <v>2.32593459296587E-3</v>
      </c>
      <c r="K80" s="85">
        <v>2.2357168683293498E-3</v>
      </c>
      <c r="L80" s="85">
        <v>1.8100591341739501E-3</v>
      </c>
      <c r="M80" s="85">
        <v>2.0790683424714699E-3</v>
      </c>
      <c r="N80" s="85">
        <v>0</v>
      </c>
      <c r="O80" s="85">
        <v>2.2354771127292001E-3</v>
      </c>
      <c r="P80" s="85">
        <v>2.8906256189905602E-3</v>
      </c>
      <c r="Q80" s="85">
        <v>1.9543794821577499E-3</v>
      </c>
      <c r="R80" s="85">
        <v>2.5539178355520201E-3</v>
      </c>
      <c r="S80" s="85">
        <v>5.4930139263628004E-3</v>
      </c>
      <c r="T80" s="85">
        <v>4.0744897950864096E-3</v>
      </c>
      <c r="U80" s="85">
        <v>3.0938572337211802E-3</v>
      </c>
      <c r="V80" s="85">
        <v>2.2735118450494E-3</v>
      </c>
      <c r="W80" s="85">
        <v>2.4148739516126499E-3</v>
      </c>
      <c r="X80" s="85">
        <v>0</v>
      </c>
      <c r="Y80" s="85">
        <v>2.54664358306938E-3</v>
      </c>
      <c r="Z80" s="85">
        <v>0</v>
      </c>
      <c r="AA80" s="85">
        <v>0</v>
      </c>
      <c r="AB80" s="85">
        <v>2.9825907531615399E-3</v>
      </c>
      <c r="AC80" s="85">
        <v>2.8719416395802302E-3</v>
      </c>
      <c r="AD80" s="85">
        <v>0</v>
      </c>
      <c r="AE80" s="85">
        <v>1.3218577490840299E-3</v>
      </c>
      <c r="AF80" s="85">
        <v>3.2693227321911301E-3</v>
      </c>
      <c r="AG80" s="85">
        <v>1.88470426662812E-3</v>
      </c>
      <c r="AH80" s="85">
        <v>2.8420280720585001E-3</v>
      </c>
      <c r="AI80" s="85">
        <v>3.0946142074243701E-3</v>
      </c>
      <c r="AJ80" s="85">
        <v>2.28602811804358E-3</v>
      </c>
      <c r="AK80" s="85">
        <v>2.4198702450555902E-3</v>
      </c>
      <c r="AL80" s="85">
        <v>3.6102398837189399E-3</v>
      </c>
      <c r="AM80" s="85">
        <v>0</v>
      </c>
      <c r="AN80" s="85">
        <v>0</v>
      </c>
      <c r="AO80" s="85">
        <v>1.9345759032790501E-3</v>
      </c>
      <c r="AP80" s="85">
        <v>6.4510290451182096E-4</v>
      </c>
      <c r="AQ80" s="85">
        <v>2.4175235151998702E-3</v>
      </c>
      <c r="AR80" s="85">
        <v>2.76140412467527E-3</v>
      </c>
      <c r="AS80" s="85">
        <v>2.3485023419808101E-3</v>
      </c>
      <c r="AT80" s="85">
        <v>1.68302678556741E-3</v>
      </c>
      <c r="AU80" s="85">
        <v>1.98211357738355E-3</v>
      </c>
      <c r="AV80" s="85">
        <v>2.4922449285368102E-3</v>
      </c>
      <c r="AW80" s="85">
        <v>2.8651569772773799E-3</v>
      </c>
      <c r="AX80" s="85">
        <v>3.1461314561383501E-3</v>
      </c>
      <c r="AY80" s="85">
        <v>4.0205119163406397E-3</v>
      </c>
      <c r="AZ80" s="85">
        <v>3.0387421332787601E-3</v>
      </c>
      <c r="BA80" s="85">
        <v>2.8115799854380201E-3</v>
      </c>
      <c r="BB80" s="85">
        <v>4.4902840807567396E-3</v>
      </c>
      <c r="BC80" s="85">
        <v>2.6988228525070398E-3</v>
      </c>
      <c r="BD80" s="85">
        <v>6.9315011474014301E-3</v>
      </c>
      <c r="BE80" s="85">
        <v>2.9635320458178001E-3</v>
      </c>
      <c r="BF80" s="85">
        <v>0</v>
      </c>
      <c r="BG80" s="85">
        <v>2.04405140673248E-3</v>
      </c>
      <c r="BH80" s="85">
        <v>2.2661573207215201E-3</v>
      </c>
      <c r="BI80" s="85">
        <v>1.9604042174840601E-3</v>
      </c>
      <c r="BJ80" s="85">
        <v>2.7084627471239001E-3</v>
      </c>
      <c r="BK80" s="85">
        <v>4.24819372130415E-3</v>
      </c>
      <c r="BL80" s="85">
        <v>3.8786579614012101E-3</v>
      </c>
      <c r="BM80" s="85">
        <v>3.6549746517489101E-3</v>
      </c>
      <c r="BN80" s="85">
        <v>3.0004012414698699E-3</v>
      </c>
      <c r="BO80" s="85">
        <v>2.2542862220545899E-3</v>
      </c>
      <c r="BP80" s="85">
        <v>2.0440270761559898E-3</v>
      </c>
      <c r="BQ80" s="85">
        <v>1.3866047413474401E-3</v>
      </c>
      <c r="BR80" s="85">
        <v>1.66962458909945E-3</v>
      </c>
      <c r="BS80" s="85">
        <v>4.0138996193858504E-3</v>
      </c>
      <c r="BT80" s="85">
        <v>1.4046866142490601E-2</v>
      </c>
      <c r="BU80" s="85">
        <v>5.1379995665258704E-3</v>
      </c>
      <c r="BV80" s="85">
        <v>9.4988261009506803E-3</v>
      </c>
      <c r="BW80" s="85">
        <v>2.0067413262081701E-3</v>
      </c>
      <c r="BX80" s="85">
        <v>1.4700810986596801E-3</v>
      </c>
      <c r="BY80" s="85">
        <v>8.0353339464258602E-4</v>
      </c>
      <c r="BZ80" s="85">
        <v>1.0021667425819201</v>
      </c>
      <c r="CA80" s="85">
        <v>2.0153986890713198E-3</v>
      </c>
      <c r="CB80" s="85">
        <v>2.3710775485441E-3</v>
      </c>
      <c r="CC80" s="85">
        <v>2.5642537383292999E-3</v>
      </c>
      <c r="CD80" s="85">
        <v>0</v>
      </c>
      <c r="CE80" s="85">
        <v>6.3969790262921201E-3</v>
      </c>
      <c r="CF80" s="85">
        <v>1.9765384768904199E-3</v>
      </c>
      <c r="CG80" s="85">
        <v>1.6441127926905301E-3</v>
      </c>
      <c r="CH80" s="85">
        <v>1.58124452707186E-3</v>
      </c>
      <c r="CI80" s="85">
        <v>2.8988509783743699E-3</v>
      </c>
      <c r="CJ80" s="85">
        <v>3.62288287000429E-3</v>
      </c>
      <c r="CK80" s="85">
        <v>1.64297715342602E-3</v>
      </c>
      <c r="CL80" s="85">
        <v>3.33698848843629E-3</v>
      </c>
      <c r="CM80" s="85">
        <v>2.8582890190620401E-3</v>
      </c>
      <c r="CN80" s="85">
        <v>7.2003238602616699E-3</v>
      </c>
      <c r="CO80" s="85">
        <v>3.61917695640648E-3</v>
      </c>
      <c r="CP80" s="85">
        <v>1.17993164356947E-2</v>
      </c>
      <c r="CQ80" s="85">
        <v>3.0629895124386201E-3</v>
      </c>
      <c r="CR80" s="85">
        <v>5.9077029783636999E-3</v>
      </c>
      <c r="CS80" s="85">
        <v>1.6200174546027899E-3</v>
      </c>
      <c r="CT80" s="85">
        <v>1.1484287596774201E-3</v>
      </c>
      <c r="CU80" s="85">
        <v>5.2018174563004602E-3</v>
      </c>
      <c r="CV80" s="85">
        <v>2.3146783315651899E-3</v>
      </c>
      <c r="CW80" s="85">
        <v>3.1429659608545901E-3</v>
      </c>
      <c r="CX80" s="85">
        <v>2.1185473040022701E-3</v>
      </c>
      <c r="CY80" s="85">
        <v>1.55843895081258E-3</v>
      </c>
      <c r="CZ80" s="85">
        <v>2.5380411914978401E-3</v>
      </c>
      <c r="DA80" s="85">
        <v>2.78767494015885E-3</v>
      </c>
      <c r="DB80" s="85">
        <v>2.0762944988716799E-3</v>
      </c>
      <c r="DC80" s="85">
        <v>2.50823278157708E-3</v>
      </c>
      <c r="DD80" s="85">
        <v>1.3064098448034101E-3</v>
      </c>
      <c r="DE80" s="85">
        <v>2.4649741673807902E-3</v>
      </c>
      <c r="DF80" s="85">
        <v>4.9502135392883997E-3</v>
      </c>
      <c r="DG80" s="85">
        <v>1.9701305309989402E-3</v>
      </c>
      <c r="DH80" s="86">
        <v>1.2926276771159892</v>
      </c>
      <c r="DI80" s="87">
        <v>0.67960518486922594</v>
      </c>
    </row>
    <row r="81" spans="2:113" x14ac:dyDescent="0.45">
      <c r="B81" s="88" t="s">
        <v>76</v>
      </c>
      <c r="C81" s="89" t="s">
        <v>196</v>
      </c>
      <c r="D81" s="85">
        <v>1.6766273281643301E-2</v>
      </c>
      <c r="E81" s="85">
        <v>7.2854813056283593E-2</v>
      </c>
      <c r="F81" s="85">
        <v>1.81941113245675E-2</v>
      </c>
      <c r="G81" s="85">
        <v>2.8453021114092002E-2</v>
      </c>
      <c r="H81" s="85">
        <v>3.5634533877157197E-2</v>
      </c>
      <c r="I81" s="85">
        <v>0</v>
      </c>
      <c r="J81" s="85">
        <v>1.18630034375599E-2</v>
      </c>
      <c r="K81" s="85">
        <v>4.1682326408727599E-2</v>
      </c>
      <c r="L81" s="85">
        <v>2.5839524935520799E-2</v>
      </c>
      <c r="M81" s="85">
        <v>7.83224455483401E-2</v>
      </c>
      <c r="N81" s="85">
        <v>0</v>
      </c>
      <c r="O81" s="85">
        <v>1.4660658546115901E-2</v>
      </c>
      <c r="P81" s="85">
        <v>2.1714589177334601E-2</v>
      </c>
      <c r="Q81" s="85">
        <v>4.5922353672040499E-2</v>
      </c>
      <c r="R81" s="85">
        <v>3.5676314687935903E-2</v>
      </c>
      <c r="S81" s="85">
        <v>6.6139748188465006E-2</v>
      </c>
      <c r="T81" s="85">
        <v>3.5763626641796602E-2</v>
      </c>
      <c r="U81" s="85">
        <v>2.4178674732597501E-2</v>
      </c>
      <c r="V81" s="85">
        <v>3.4770747455279499E-2</v>
      </c>
      <c r="W81" s="85">
        <v>1.9981264104425699E-2</v>
      </c>
      <c r="X81" s="85">
        <v>0</v>
      </c>
      <c r="Y81" s="85">
        <v>3.0473367342326699E-2</v>
      </c>
      <c r="Z81" s="85">
        <v>0</v>
      </c>
      <c r="AA81" s="85">
        <v>0</v>
      </c>
      <c r="AB81" s="85">
        <v>2.7029589072868902E-2</v>
      </c>
      <c r="AC81" s="85">
        <v>2.90964394805866E-2</v>
      </c>
      <c r="AD81" s="85">
        <v>0</v>
      </c>
      <c r="AE81" s="85">
        <v>5.91913264212197E-2</v>
      </c>
      <c r="AF81" s="85">
        <v>1.9999155552484601E-2</v>
      </c>
      <c r="AG81" s="85">
        <v>1.7278481870168599E-2</v>
      </c>
      <c r="AH81" s="85">
        <v>2.49930594269465E-2</v>
      </c>
      <c r="AI81" s="85">
        <v>3.57516137235563E-2</v>
      </c>
      <c r="AJ81" s="85">
        <v>5.3693879218971098E-2</v>
      </c>
      <c r="AK81" s="85">
        <v>3.6801668573264799E-2</v>
      </c>
      <c r="AL81" s="85">
        <v>2.9404758420164701E-2</v>
      </c>
      <c r="AM81" s="85">
        <v>0</v>
      </c>
      <c r="AN81" s="85">
        <v>0</v>
      </c>
      <c r="AO81" s="85">
        <v>4.5359877709894497E-2</v>
      </c>
      <c r="AP81" s="85">
        <v>1.8558329241116899E-2</v>
      </c>
      <c r="AQ81" s="85">
        <v>4.80381010250878E-2</v>
      </c>
      <c r="AR81" s="85">
        <v>4.8414080805017502E-2</v>
      </c>
      <c r="AS81" s="85">
        <v>2.1116464814604299E-2</v>
      </c>
      <c r="AT81" s="85">
        <v>2.0290333457252001E-2</v>
      </c>
      <c r="AU81" s="85">
        <v>1.8891293616858498E-2</v>
      </c>
      <c r="AV81" s="85">
        <v>1.6822041140546602E-2</v>
      </c>
      <c r="AW81" s="85">
        <v>2.2698002629938398E-2</v>
      </c>
      <c r="AX81" s="85">
        <v>2.3000213424810501E-2</v>
      </c>
      <c r="AY81" s="85">
        <v>2.3972197518791601E-2</v>
      </c>
      <c r="AZ81" s="85">
        <v>2.57020700391947E-2</v>
      </c>
      <c r="BA81" s="85">
        <v>2.2670705452991699E-2</v>
      </c>
      <c r="BB81" s="85">
        <v>2.1049989347282499E-2</v>
      </c>
      <c r="BC81" s="85">
        <v>2.55356968490353E-2</v>
      </c>
      <c r="BD81" s="85">
        <v>2.2710656653112799E-2</v>
      </c>
      <c r="BE81" s="85">
        <v>2.5413482555805701E-2</v>
      </c>
      <c r="BF81" s="85">
        <v>0</v>
      </c>
      <c r="BG81" s="85">
        <v>3.162796434792E-2</v>
      </c>
      <c r="BH81" s="85">
        <v>2.63660821918506E-2</v>
      </c>
      <c r="BI81" s="85">
        <v>2.1237118997795099E-2</v>
      </c>
      <c r="BJ81" s="85">
        <v>2.25613535125995E-2</v>
      </c>
      <c r="BK81" s="85">
        <v>3.1470085153694302E-2</v>
      </c>
      <c r="BL81" s="85">
        <v>0.51042026818693997</v>
      </c>
      <c r="BM81" s="85">
        <v>3.1754196769430303E-2</v>
      </c>
      <c r="BN81" s="85">
        <v>3.06450891030247E-2</v>
      </c>
      <c r="BO81" s="85">
        <v>2.8717680785389499E-2</v>
      </c>
      <c r="BP81" s="85">
        <v>2.4985711782664601E-2</v>
      </c>
      <c r="BQ81" s="85">
        <v>6.0889004749316196E-3</v>
      </c>
      <c r="BR81" s="85">
        <v>3.13434955757705E-2</v>
      </c>
      <c r="BS81" s="85">
        <v>1.9734455758535E-2</v>
      </c>
      <c r="BT81" s="85">
        <v>4.0450133588440899E-2</v>
      </c>
      <c r="BU81" s="85">
        <v>8.6409285683876798E-3</v>
      </c>
      <c r="BV81" s="85">
        <v>1.42964130979517E-2</v>
      </c>
      <c r="BW81" s="85">
        <v>4.2722039689761697E-3</v>
      </c>
      <c r="BX81" s="85">
        <v>4.2956454940671802E-3</v>
      </c>
      <c r="BY81" s="85">
        <v>1.5508946588652999E-3</v>
      </c>
      <c r="BZ81" s="85">
        <v>8.1559972940871001E-3</v>
      </c>
      <c r="CA81" s="85">
        <v>1.00597233213087</v>
      </c>
      <c r="CB81" s="85">
        <v>1.29460851167217E-2</v>
      </c>
      <c r="CC81" s="85">
        <v>1.4664249395715799E-2</v>
      </c>
      <c r="CD81" s="85">
        <v>0</v>
      </c>
      <c r="CE81" s="85">
        <v>9.2882675059792197E-3</v>
      </c>
      <c r="CF81" s="85">
        <v>6.8548599528851497E-3</v>
      </c>
      <c r="CG81" s="85">
        <v>1.01132536426794E-2</v>
      </c>
      <c r="CH81" s="85">
        <v>8.3792066346996097E-2</v>
      </c>
      <c r="CI81" s="85">
        <v>1.23103619887674E-2</v>
      </c>
      <c r="CJ81" s="85">
        <v>1.19064054698054E-2</v>
      </c>
      <c r="CK81" s="85">
        <v>1.1740525329990301E-2</v>
      </c>
      <c r="CL81" s="85">
        <v>1.4478127957622201E-2</v>
      </c>
      <c r="CM81" s="85">
        <v>2.29530740723497E-2</v>
      </c>
      <c r="CN81" s="85">
        <v>1.1374779033554E-2</v>
      </c>
      <c r="CO81" s="85">
        <v>6.6959560797333999E-3</v>
      </c>
      <c r="CP81" s="85">
        <v>1.7166052981969399E-2</v>
      </c>
      <c r="CQ81" s="85">
        <v>1.8817697129742302E-2</v>
      </c>
      <c r="CR81" s="85">
        <v>1.4159372441912999E-2</v>
      </c>
      <c r="CS81" s="85">
        <v>9.5211569784186094E-3</v>
      </c>
      <c r="CT81" s="85">
        <v>8.3995408839411204E-3</v>
      </c>
      <c r="CU81" s="85">
        <v>1.83138002765025E-2</v>
      </c>
      <c r="CV81" s="85">
        <v>9.1194818573935906E-3</v>
      </c>
      <c r="CW81" s="85">
        <v>1.54461723705975E-2</v>
      </c>
      <c r="CX81" s="85">
        <v>2.1668572921728E-2</v>
      </c>
      <c r="CY81" s="85">
        <v>6.2952920744644703E-3</v>
      </c>
      <c r="CZ81" s="85">
        <v>1.9470111677130201E-2</v>
      </c>
      <c r="DA81" s="85">
        <v>2.6830508921205198E-2</v>
      </c>
      <c r="DB81" s="85">
        <v>9.3390773255412392E-3</v>
      </c>
      <c r="DC81" s="85">
        <v>8.3884095403075308E-3</v>
      </c>
      <c r="DD81" s="85">
        <v>1.18514797935772E-2</v>
      </c>
      <c r="DE81" s="85">
        <v>2.2447317083877601E-2</v>
      </c>
      <c r="DF81" s="85">
        <v>7.5919671519258006E-2</v>
      </c>
      <c r="DG81" s="85">
        <v>3.4012553158681E-2</v>
      </c>
      <c r="DH81" s="86">
        <v>3.9232461378450219</v>
      </c>
      <c r="DI81" s="87">
        <v>2.0626654248548908</v>
      </c>
    </row>
    <row r="82" spans="2:113" x14ac:dyDescent="0.45">
      <c r="B82" s="88" t="s">
        <v>77</v>
      </c>
      <c r="C82" s="89" t="s">
        <v>197</v>
      </c>
      <c r="D82" s="85">
        <v>0.107827777753648</v>
      </c>
      <c r="E82" s="85">
        <v>4.8660599248458898E-2</v>
      </c>
      <c r="F82" s="85">
        <v>3.0982025547526899E-2</v>
      </c>
      <c r="G82" s="85">
        <v>5.13422144725054E-2</v>
      </c>
      <c r="H82" s="85">
        <v>2.06057496364467E-2</v>
      </c>
      <c r="I82" s="85">
        <v>0</v>
      </c>
      <c r="J82" s="85">
        <v>0.32838881306721701</v>
      </c>
      <c r="K82" s="85">
        <v>3.63839579940681E-2</v>
      </c>
      <c r="L82" s="85">
        <v>2.3926093581855899E-2</v>
      </c>
      <c r="M82" s="85">
        <v>3.88910013012842E-2</v>
      </c>
      <c r="N82" s="85">
        <v>0</v>
      </c>
      <c r="O82" s="85">
        <v>2.3744651379897699E-2</v>
      </c>
      <c r="P82" s="85">
        <v>2.51019293188844E-2</v>
      </c>
      <c r="Q82" s="85">
        <v>3.9405393604261901E-2</v>
      </c>
      <c r="R82" s="85">
        <v>2.61448106645252E-2</v>
      </c>
      <c r="S82" s="85">
        <v>2.5777523679639001E-2</v>
      </c>
      <c r="T82" s="85">
        <v>1.8726838658078501E-2</v>
      </c>
      <c r="U82" s="85">
        <v>2.3130763762509901E-2</v>
      </c>
      <c r="V82" s="85">
        <v>1.6287517019641901E-2</v>
      </c>
      <c r="W82" s="85">
        <v>2.9509183121334201E-2</v>
      </c>
      <c r="X82" s="85">
        <v>0</v>
      </c>
      <c r="Y82" s="85">
        <v>1.5952352358671699E-2</v>
      </c>
      <c r="Z82" s="85">
        <v>0</v>
      </c>
      <c r="AA82" s="85">
        <v>0</v>
      </c>
      <c r="AB82" s="85">
        <v>1.5763959165402099E-2</v>
      </c>
      <c r="AC82" s="85">
        <v>1.87621849050627E-2</v>
      </c>
      <c r="AD82" s="85">
        <v>0</v>
      </c>
      <c r="AE82" s="85">
        <v>2.07402856193083E-2</v>
      </c>
      <c r="AF82" s="85">
        <v>1.0003972370201E-2</v>
      </c>
      <c r="AG82" s="85">
        <v>1.13876141364905E-2</v>
      </c>
      <c r="AH82" s="85">
        <v>3.2764019801136302E-2</v>
      </c>
      <c r="AI82" s="85">
        <v>3.4720944448725498E-2</v>
      </c>
      <c r="AJ82" s="85">
        <v>7.0804180766345801E-2</v>
      </c>
      <c r="AK82" s="85">
        <v>3.3317868893009799E-2</v>
      </c>
      <c r="AL82" s="85">
        <v>5.9076943321974003E-2</v>
      </c>
      <c r="AM82" s="85">
        <v>0</v>
      </c>
      <c r="AN82" s="85">
        <v>0</v>
      </c>
      <c r="AO82" s="85">
        <v>1.45040359953801E-2</v>
      </c>
      <c r="AP82" s="85">
        <v>7.9900797794555493E-3</v>
      </c>
      <c r="AQ82" s="85">
        <v>0.12122947916344901</v>
      </c>
      <c r="AR82" s="85">
        <v>7.6335019948537405E-2</v>
      </c>
      <c r="AS82" s="85">
        <v>2.27467126674188E-2</v>
      </c>
      <c r="AT82" s="85">
        <v>2.3978913000007301E-2</v>
      </c>
      <c r="AU82" s="85">
        <v>1.9262807057027001E-2</v>
      </c>
      <c r="AV82" s="85">
        <v>1.8996840372959699E-2</v>
      </c>
      <c r="AW82" s="85">
        <v>2.5914566085430701E-2</v>
      </c>
      <c r="AX82" s="85">
        <v>1.7218448988358101E-2</v>
      </c>
      <c r="AY82" s="85">
        <v>2.05616915861947E-2</v>
      </c>
      <c r="AZ82" s="85">
        <v>2.1746235078494699E-2</v>
      </c>
      <c r="BA82" s="85">
        <v>1.7345225983293501E-2</v>
      </c>
      <c r="BB82" s="85">
        <v>1.8392024353836401E-2</v>
      </c>
      <c r="BC82" s="85">
        <v>2.8166274275989701E-2</v>
      </c>
      <c r="BD82" s="85">
        <v>1.6334089412057599E-2</v>
      </c>
      <c r="BE82" s="85">
        <v>2.4965080902907499E-2</v>
      </c>
      <c r="BF82" s="85">
        <v>0</v>
      </c>
      <c r="BG82" s="85">
        <v>1.49617781696238E-2</v>
      </c>
      <c r="BH82" s="85">
        <v>1.7976717876931201E-2</v>
      </c>
      <c r="BI82" s="85">
        <v>1.4166183732225701E-2</v>
      </c>
      <c r="BJ82" s="85">
        <v>1.24761989843607E-2</v>
      </c>
      <c r="BK82" s="85">
        <v>5.2349262308283698E-2</v>
      </c>
      <c r="BL82" s="85">
        <v>2.6680340765005601E-2</v>
      </c>
      <c r="BM82" s="85">
        <v>3.6254758040589197E-2</v>
      </c>
      <c r="BN82" s="85">
        <v>3.7984555376187501E-2</v>
      </c>
      <c r="BO82" s="85">
        <v>4.09346606408399E-2</v>
      </c>
      <c r="BP82" s="85">
        <v>2.3296221206012699E-2</v>
      </c>
      <c r="BQ82" s="85">
        <v>1.15977867115378E-2</v>
      </c>
      <c r="BR82" s="85">
        <v>1.28274284942839E-2</v>
      </c>
      <c r="BS82" s="85">
        <v>2.1093240345481799E-2</v>
      </c>
      <c r="BT82" s="85">
        <v>3.2794433949625897E-2</v>
      </c>
      <c r="BU82" s="85">
        <v>4.7914263475364802E-2</v>
      </c>
      <c r="BV82" s="85">
        <v>1.7911404901222599E-2</v>
      </c>
      <c r="BW82" s="85">
        <v>9.0784322463242795E-3</v>
      </c>
      <c r="BX82" s="85">
        <v>8.7571143034713608E-3</v>
      </c>
      <c r="BY82" s="85">
        <v>2.9395227200593099E-3</v>
      </c>
      <c r="BZ82" s="85">
        <v>1.06326964267818E-2</v>
      </c>
      <c r="CA82" s="85">
        <v>5.9506015407227901E-3</v>
      </c>
      <c r="CB82" s="85">
        <v>1.01553614795275</v>
      </c>
      <c r="CC82" s="85">
        <v>2.5087780898842098E-2</v>
      </c>
      <c r="CD82" s="85">
        <v>0</v>
      </c>
      <c r="CE82" s="85">
        <v>8.1165499169696207E-3</v>
      </c>
      <c r="CF82" s="85">
        <v>1.58796693065987E-2</v>
      </c>
      <c r="CG82" s="85">
        <v>1.1170453044010899E-2</v>
      </c>
      <c r="CH82" s="85">
        <v>1.2886853670662101E-2</v>
      </c>
      <c r="CI82" s="85">
        <v>1.9133888422039998E-2</v>
      </c>
      <c r="CJ82" s="85">
        <v>2.18518276073725E-2</v>
      </c>
      <c r="CK82" s="85">
        <v>2.1666324097855998E-2</v>
      </c>
      <c r="CL82" s="85">
        <v>1.04159222283271E-2</v>
      </c>
      <c r="CM82" s="85">
        <v>2.89696513364819E-2</v>
      </c>
      <c r="CN82" s="85">
        <v>2.1470272020514498E-2</v>
      </c>
      <c r="CO82" s="85">
        <v>2.11894308368854E-2</v>
      </c>
      <c r="CP82" s="85">
        <v>1.6892095943768701E-2</v>
      </c>
      <c r="CQ82" s="85">
        <v>1.5336334511567601E-2</v>
      </c>
      <c r="CR82" s="85">
        <v>1.9807272858288601E-2</v>
      </c>
      <c r="CS82" s="85">
        <v>1.3952154563437401E-2</v>
      </c>
      <c r="CT82" s="85">
        <v>1.38949153305343E-2</v>
      </c>
      <c r="CU82" s="85">
        <v>2.31728277307966E-2</v>
      </c>
      <c r="CV82" s="85">
        <v>2.0042154938457499E-2</v>
      </c>
      <c r="CW82" s="85">
        <v>2.7370316514661201E-2</v>
      </c>
      <c r="CX82" s="85">
        <v>2.1398064647199601E-2</v>
      </c>
      <c r="CY82" s="85">
        <v>1.2058234048834E-2</v>
      </c>
      <c r="CZ82" s="85">
        <v>8.0226072283617E-2</v>
      </c>
      <c r="DA82" s="85">
        <v>2.5823394535137201E-2</v>
      </c>
      <c r="DB82" s="85">
        <v>3.2145021590631997E-2</v>
      </c>
      <c r="DC82" s="85">
        <v>4.70863538708284E-2</v>
      </c>
      <c r="DD82" s="85">
        <v>2.1494079754977399E-2</v>
      </c>
      <c r="DE82" s="85">
        <v>4.4596939978897902E-2</v>
      </c>
      <c r="DF82" s="85">
        <v>3.0485050974314601E-2</v>
      </c>
      <c r="DG82" s="85">
        <v>1.5735698650042099E-2</v>
      </c>
      <c r="DH82" s="86">
        <v>3.9072880505291483</v>
      </c>
      <c r="DI82" s="87">
        <v>2.0542753841088497</v>
      </c>
    </row>
    <row r="83" spans="2:113" x14ac:dyDescent="0.45">
      <c r="B83" s="88" t="s">
        <v>78</v>
      </c>
      <c r="C83" s="89" t="s">
        <v>198</v>
      </c>
      <c r="D83" s="85">
        <v>3.2357345432939299E-3</v>
      </c>
      <c r="E83" s="85">
        <v>1.0428143833650601E-2</v>
      </c>
      <c r="F83" s="85">
        <v>2.2453737677980098E-3</v>
      </c>
      <c r="G83" s="85">
        <v>1.2138886147917501E-3</v>
      </c>
      <c r="H83" s="85">
        <v>5.4412497983373801E-3</v>
      </c>
      <c r="I83" s="85">
        <v>0</v>
      </c>
      <c r="J83" s="85">
        <v>2.8348231352842502E-3</v>
      </c>
      <c r="K83" s="85">
        <v>3.6357305744218701E-3</v>
      </c>
      <c r="L83" s="85">
        <v>2.1729689999718102E-3</v>
      </c>
      <c r="M83" s="85">
        <v>1.3360186818810699E-2</v>
      </c>
      <c r="N83" s="85">
        <v>0</v>
      </c>
      <c r="O83" s="85">
        <v>8.2325100005813904E-4</v>
      </c>
      <c r="P83" s="85">
        <v>1.11488470677804E-3</v>
      </c>
      <c r="Q83" s="85">
        <v>6.7200739510490303E-3</v>
      </c>
      <c r="R83" s="85">
        <v>3.4285768133362001E-3</v>
      </c>
      <c r="S83" s="85">
        <v>7.4147389653538599E-3</v>
      </c>
      <c r="T83" s="85">
        <v>4.2100643872934702E-3</v>
      </c>
      <c r="U83" s="85">
        <v>2.0446773777084799E-3</v>
      </c>
      <c r="V83" s="85">
        <v>7.5138748049123696E-3</v>
      </c>
      <c r="W83" s="85">
        <v>5.9987063178270602E-3</v>
      </c>
      <c r="X83" s="85">
        <v>0</v>
      </c>
      <c r="Y83" s="85">
        <v>4.8588148891927701E-3</v>
      </c>
      <c r="Z83" s="85">
        <v>0</v>
      </c>
      <c r="AA83" s="85">
        <v>0</v>
      </c>
      <c r="AB83" s="85">
        <v>2.8223764811356098E-3</v>
      </c>
      <c r="AC83" s="85">
        <v>3.4624362260147999E-3</v>
      </c>
      <c r="AD83" s="85">
        <v>0</v>
      </c>
      <c r="AE83" s="85">
        <v>4.13130696639738E-3</v>
      </c>
      <c r="AF83" s="85">
        <v>2.0944398213718599E-3</v>
      </c>
      <c r="AG83" s="85">
        <v>1.70763745127943E-3</v>
      </c>
      <c r="AH83" s="85">
        <v>2.2009168360425202E-3</v>
      </c>
      <c r="AI83" s="85">
        <v>7.0120678885139103E-3</v>
      </c>
      <c r="AJ83" s="85">
        <v>1.15008302760778E-2</v>
      </c>
      <c r="AK83" s="85">
        <v>5.3884447778578502E-3</v>
      </c>
      <c r="AL83" s="85">
        <v>6.12496594894119E-3</v>
      </c>
      <c r="AM83" s="85">
        <v>0</v>
      </c>
      <c r="AN83" s="85">
        <v>0</v>
      </c>
      <c r="AO83" s="85">
        <v>1.03029836797072E-2</v>
      </c>
      <c r="AP83" s="85">
        <v>4.7470009390454503E-3</v>
      </c>
      <c r="AQ83" s="85">
        <v>2.6040031801483801E-2</v>
      </c>
      <c r="AR83" s="85">
        <v>1.6048551865363799E-2</v>
      </c>
      <c r="AS83" s="85">
        <v>4.4701338171001803E-3</v>
      </c>
      <c r="AT83" s="85">
        <v>4.1519797381904004E-3</v>
      </c>
      <c r="AU83" s="85">
        <v>2.98137498869901E-3</v>
      </c>
      <c r="AV83" s="85">
        <v>2.5298257879676502E-3</v>
      </c>
      <c r="AW83" s="85">
        <v>3.32451641723571E-3</v>
      </c>
      <c r="AX83" s="85">
        <v>2.4226317111761399E-3</v>
      </c>
      <c r="AY83" s="85">
        <v>3.8296806357157498E-3</v>
      </c>
      <c r="AZ83" s="85">
        <v>4.06000632254447E-3</v>
      </c>
      <c r="BA83" s="85">
        <v>2.9421508779622798E-3</v>
      </c>
      <c r="BB83" s="85">
        <v>2.4580468314999099E-3</v>
      </c>
      <c r="BC83" s="85">
        <v>4.68468931274078E-3</v>
      </c>
      <c r="BD83" s="85">
        <v>2.9024192183574799E-3</v>
      </c>
      <c r="BE83" s="85">
        <v>2.2097576474803698E-3</v>
      </c>
      <c r="BF83" s="85">
        <v>0</v>
      </c>
      <c r="BG83" s="85">
        <v>6.4723260372559696E-3</v>
      </c>
      <c r="BH83" s="85">
        <v>4.8419440746767196E-3</v>
      </c>
      <c r="BI83" s="85">
        <v>3.6904447796941601E-3</v>
      </c>
      <c r="BJ83" s="85">
        <v>3.8400573087451302E-3</v>
      </c>
      <c r="BK83" s="85">
        <v>3.49234133767683E-3</v>
      </c>
      <c r="BL83" s="85">
        <v>0.12532112929962999</v>
      </c>
      <c r="BM83" s="85">
        <v>2.9586446097481399E-3</v>
      </c>
      <c r="BN83" s="85">
        <v>2.88655399840559E-3</v>
      </c>
      <c r="BO83" s="85">
        <v>3.47925053492991E-3</v>
      </c>
      <c r="BP83" s="85">
        <v>3.4654222284635902E-3</v>
      </c>
      <c r="BQ83" s="85">
        <v>6.7268753596570296E-4</v>
      </c>
      <c r="BR83" s="85">
        <v>5.9873546340323503E-3</v>
      </c>
      <c r="BS83" s="85">
        <v>1.4576808115306099E-3</v>
      </c>
      <c r="BT83" s="85">
        <v>1.4129110710234801E-3</v>
      </c>
      <c r="BU83" s="85">
        <v>8.1711624014831096E-4</v>
      </c>
      <c r="BV83" s="85">
        <v>7.5920829783049598E-4</v>
      </c>
      <c r="BW83" s="85">
        <v>3.9094936062348699E-4</v>
      </c>
      <c r="BX83" s="85">
        <v>3.6560767898309799E-4</v>
      </c>
      <c r="BY83" s="85">
        <v>1.17343028882431E-4</v>
      </c>
      <c r="BZ83" s="85">
        <v>7.2726067934429704E-4</v>
      </c>
      <c r="CA83" s="85">
        <v>6.5552617207577301E-3</v>
      </c>
      <c r="CB83" s="85">
        <v>7.8257758287691593E-3</v>
      </c>
      <c r="CC83" s="85">
        <v>1.0248374110926299</v>
      </c>
      <c r="CD83" s="85">
        <v>0</v>
      </c>
      <c r="CE83" s="85">
        <v>5.5609033136398396E-4</v>
      </c>
      <c r="CF83" s="85">
        <v>5.8858076859721398E-4</v>
      </c>
      <c r="CG83" s="85">
        <v>7.9536921614953196E-4</v>
      </c>
      <c r="CH83" s="85">
        <v>2.18176926777436E-3</v>
      </c>
      <c r="CI83" s="85">
        <v>6.5440838342550596E-4</v>
      </c>
      <c r="CJ83" s="85">
        <v>7.8880470118499705E-4</v>
      </c>
      <c r="CK83" s="85">
        <v>9.6352271679152996E-4</v>
      </c>
      <c r="CL83" s="85">
        <v>6.7844479067569695E-4</v>
      </c>
      <c r="CM83" s="85">
        <v>1.49144123028494E-3</v>
      </c>
      <c r="CN83" s="85">
        <v>7.1423189882667895E-4</v>
      </c>
      <c r="CO83" s="85">
        <v>6.3728732747901098E-4</v>
      </c>
      <c r="CP83" s="85">
        <v>1.20902986976421E-3</v>
      </c>
      <c r="CQ83" s="85">
        <v>1.3135935418101901E-3</v>
      </c>
      <c r="CR83" s="85">
        <v>1.3323398599774201E-3</v>
      </c>
      <c r="CS83" s="85">
        <v>6.8471161064752003E-4</v>
      </c>
      <c r="CT83" s="85">
        <v>6.9148615511973298E-4</v>
      </c>
      <c r="CU83" s="85">
        <v>1.1036044349375101E-3</v>
      </c>
      <c r="CV83" s="85">
        <v>8.7681750657604501E-4</v>
      </c>
      <c r="CW83" s="85">
        <v>9.5851753534605404E-4</v>
      </c>
      <c r="CX83" s="85">
        <v>3.3187111807429599E-3</v>
      </c>
      <c r="CY83" s="85">
        <v>4.6923326226564599E-4</v>
      </c>
      <c r="CZ83" s="85">
        <v>1.90059941891394E-3</v>
      </c>
      <c r="DA83" s="85">
        <v>1.7471459975503701E-3</v>
      </c>
      <c r="DB83" s="85">
        <v>9.57162215497037E-4</v>
      </c>
      <c r="DC83" s="85">
        <v>9.3015695744029796E-4</v>
      </c>
      <c r="DD83" s="85">
        <v>1.04906275198501E-3</v>
      </c>
      <c r="DE83" s="85">
        <v>1.0832725865335901E-3</v>
      </c>
      <c r="DF83" s="85">
        <v>6.71403631118438E-3</v>
      </c>
      <c r="DG83" s="85">
        <v>8.7696261826996497E-4</v>
      </c>
      <c r="DH83" s="86">
        <v>1.4848880442026346</v>
      </c>
      <c r="DI83" s="87">
        <v>0.78068699259321483</v>
      </c>
    </row>
    <row r="84" spans="2:113" x14ac:dyDescent="0.45">
      <c r="B84" s="88" t="s">
        <v>79</v>
      </c>
      <c r="C84" s="89" t="s">
        <v>199</v>
      </c>
      <c r="D84" s="85">
        <v>5.1989283163011903E-4</v>
      </c>
      <c r="E84" s="85">
        <v>6.0326230487424502E-4</v>
      </c>
      <c r="F84" s="85">
        <v>8.2002797019189305E-4</v>
      </c>
      <c r="G84" s="85">
        <v>2.6288815262555599E-4</v>
      </c>
      <c r="H84" s="85">
        <v>5.4533876991471198E-4</v>
      </c>
      <c r="I84" s="85">
        <v>0</v>
      </c>
      <c r="J84" s="85">
        <v>8.9995582749517202E-4</v>
      </c>
      <c r="K84" s="85">
        <v>8.4357524862168601E-4</v>
      </c>
      <c r="L84" s="85">
        <v>9.1678290650726703E-4</v>
      </c>
      <c r="M84" s="85">
        <v>6.0152374698303995E-4</v>
      </c>
      <c r="N84" s="85">
        <v>0</v>
      </c>
      <c r="O84" s="85">
        <v>1.05446213380653E-3</v>
      </c>
      <c r="P84" s="85">
        <v>1.54301416765935E-3</v>
      </c>
      <c r="Q84" s="85">
        <v>8.6597430278252305E-4</v>
      </c>
      <c r="R84" s="85">
        <v>1.2958713427991099E-3</v>
      </c>
      <c r="S84" s="85">
        <v>1.1736389468921E-3</v>
      </c>
      <c r="T84" s="85">
        <v>1.0409249110509601E-3</v>
      </c>
      <c r="U84" s="85">
        <v>1.2301983871561299E-3</v>
      </c>
      <c r="V84" s="85">
        <v>9.2200171783558805E-4</v>
      </c>
      <c r="W84" s="85">
        <v>1.1143777535557199E-3</v>
      </c>
      <c r="X84" s="85">
        <v>0</v>
      </c>
      <c r="Y84" s="85">
        <v>7.2127018771179997E-4</v>
      </c>
      <c r="Z84" s="85">
        <v>0</v>
      </c>
      <c r="AA84" s="85">
        <v>0</v>
      </c>
      <c r="AB84" s="85">
        <v>4.1426254902050203E-3</v>
      </c>
      <c r="AC84" s="85">
        <v>1.34847046753795E-3</v>
      </c>
      <c r="AD84" s="85">
        <v>0</v>
      </c>
      <c r="AE84" s="85">
        <v>5.8482797816063301E-4</v>
      </c>
      <c r="AF84" s="85">
        <v>9.3671954680291797E-4</v>
      </c>
      <c r="AG84" s="85">
        <v>1.04387434771422E-3</v>
      </c>
      <c r="AH84" s="85">
        <v>1.3560935209447E-3</v>
      </c>
      <c r="AI84" s="85">
        <v>1.3199349855051599E-3</v>
      </c>
      <c r="AJ84" s="85">
        <v>9.2058449846153605E-4</v>
      </c>
      <c r="AK84" s="85">
        <v>1.1718075255756401E-3</v>
      </c>
      <c r="AL84" s="85">
        <v>1.30044406369105E-3</v>
      </c>
      <c r="AM84" s="85">
        <v>0</v>
      </c>
      <c r="AN84" s="85">
        <v>0</v>
      </c>
      <c r="AO84" s="85">
        <v>9.19490649695639E-4</v>
      </c>
      <c r="AP84" s="85">
        <v>4.6439155070890202E-4</v>
      </c>
      <c r="AQ84" s="85">
        <v>1.7649189764148399E-3</v>
      </c>
      <c r="AR84" s="85">
        <v>1.5363151015638701E-3</v>
      </c>
      <c r="AS84" s="85">
        <v>1.1477580968292701E-3</v>
      </c>
      <c r="AT84" s="85">
        <v>1.12960966995229E-3</v>
      </c>
      <c r="AU84" s="85">
        <v>1.5577880249936101E-3</v>
      </c>
      <c r="AV84" s="85">
        <v>1.62898206332471E-3</v>
      </c>
      <c r="AW84" s="85">
        <v>2.2963552936999501E-3</v>
      </c>
      <c r="AX84" s="85">
        <v>1.3672565702784699E-3</v>
      </c>
      <c r="AY84" s="85">
        <v>1.63708086059704E-3</v>
      </c>
      <c r="AZ84" s="85">
        <v>1.4547317761776199E-3</v>
      </c>
      <c r="BA84" s="85">
        <v>1.26424148909385E-3</v>
      </c>
      <c r="BB84" s="85">
        <v>1.5038315276287E-3</v>
      </c>
      <c r="BC84" s="85">
        <v>1.32717252220454E-3</v>
      </c>
      <c r="BD84" s="85">
        <v>1.5378705138324701E-3</v>
      </c>
      <c r="BE84" s="85">
        <v>1.2423443446079299E-3</v>
      </c>
      <c r="BF84" s="85">
        <v>0</v>
      </c>
      <c r="BG84" s="85">
        <v>1.1872574770689301E-3</v>
      </c>
      <c r="BH84" s="85">
        <v>1.3816443463119199E-3</v>
      </c>
      <c r="BI84" s="85">
        <v>8.2418255041672903E-4</v>
      </c>
      <c r="BJ84" s="85">
        <v>1.0846146740926699E-3</v>
      </c>
      <c r="BK84" s="85">
        <v>1.28984129782306E-3</v>
      </c>
      <c r="BL84" s="85">
        <v>7.0930233508277E-4</v>
      </c>
      <c r="BM84" s="85">
        <v>8.9707797369937897E-4</v>
      </c>
      <c r="BN84" s="85">
        <v>9.6926669955078296E-4</v>
      </c>
      <c r="BO84" s="85">
        <v>8.5804198576853996E-4</v>
      </c>
      <c r="BP84" s="85">
        <v>1.0029569825850599E-3</v>
      </c>
      <c r="BQ84" s="85">
        <v>1.8672813631337799E-3</v>
      </c>
      <c r="BR84" s="85">
        <v>7.1512533727833899E-4</v>
      </c>
      <c r="BS84" s="85">
        <v>2.2338366389739201E-3</v>
      </c>
      <c r="BT84" s="85">
        <v>4.5492936171763901E-3</v>
      </c>
      <c r="BU84" s="85">
        <v>2.16167513917541E-3</v>
      </c>
      <c r="BV84" s="85">
        <v>1.8334470053149501E-3</v>
      </c>
      <c r="BW84" s="85">
        <v>6.8756506891204795E-4</v>
      </c>
      <c r="BX84" s="85">
        <v>6.6695606090118504E-4</v>
      </c>
      <c r="BY84" s="85">
        <v>1.69480209641368E-4</v>
      </c>
      <c r="BZ84" s="85">
        <v>7.6579292951755597E-4</v>
      </c>
      <c r="CA84" s="85">
        <v>4.3917069050040199E-4</v>
      </c>
      <c r="CB84" s="85">
        <v>1.02919348623742E-3</v>
      </c>
      <c r="CC84" s="85">
        <v>1.0961817881469901E-3</v>
      </c>
      <c r="CD84" s="85">
        <v>1</v>
      </c>
      <c r="CE84" s="85">
        <v>1.53682698400061E-3</v>
      </c>
      <c r="CF84" s="85">
        <v>9.0283943467235497E-4</v>
      </c>
      <c r="CG84" s="85">
        <v>8.5818855635486503E-4</v>
      </c>
      <c r="CH84" s="85">
        <v>2.4036312035028699E-2</v>
      </c>
      <c r="CI84" s="85">
        <v>2.02716433049004E-3</v>
      </c>
      <c r="CJ84" s="85">
        <v>3.8231413445500699E-3</v>
      </c>
      <c r="CK84" s="85">
        <v>3.2021096454272302E-3</v>
      </c>
      <c r="CL84" s="85">
        <v>2.49610008307988E-3</v>
      </c>
      <c r="CM84" s="85">
        <v>8.0291722089953794E-3</v>
      </c>
      <c r="CN84" s="85">
        <v>1.3770428128182101E-3</v>
      </c>
      <c r="CO84" s="85">
        <v>1.90532722980532E-3</v>
      </c>
      <c r="CP84" s="85">
        <v>3.8294815151651502E-3</v>
      </c>
      <c r="CQ84" s="85">
        <v>1.8463804466662E-3</v>
      </c>
      <c r="CR84" s="85">
        <v>1.10865235160183E-3</v>
      </c>
      <c r="CS84" s="85">
        <v>7.5362022460834005E-4</v>
      </c>
      <c r="CT84" s="85">
        <v>5.7299925238932399E-4</v>
      </c>
      <c r="CU84" s="85">
        <v>4.6502915312806297E-3</v>
      </c>
      <c r="CV84" s="85">
        <v>1.92562772504561E-3</v>
      </c>
      <c r="CW84" s="85">
        <v>5.2346268481454896E-3</v>
      </c>
      <c r="CX84" s="85">
        <v>1.0760962482471699E-3</v>
      </c>
      <c r="CY84" s="85">
        <v>2.3300783948145701E-3</v>
      </c>
      <c r="CZ84" s="85">
        <v>1.4743809443659201E-3</v>
      </c>
      <c r="DA84" s="85">
        <v>1.04761895660218E-3</v>
      </c>
      <c r="DB84" s="85">
        <v>1.30297784869679E-3</v>
      </c>
      <c r="DC84" s="85">
        <v>1.41298159629901E-3</v>
      </c>
      <c r="DD84" s="85">
        <v>1.3956704798970499E-3</v>
      </c>
      <c r="DE84" s="85">
        <v>1.1965386102968901E-3</v>
      </c>
      <c r="DF84" s="85">
        <v>1.39650061897857E-3</v>
      </c>
      <c r="DG84" s="85">
        <v>3.4688240279667302E-3</v>
      </c>
      <c r="DH84" s="86">
        <v>1.1695172610098961</v>
      </c>
      <c r="DI84" s="87">
        <v>0.6148792946702949</v>
      </c>
    </row>
    <row r="85" spans="2:113" x14ac:dyDescent="0.45">
      <c r="B85" s="88" t="s">
        <v>80</v>
      </c>
      <c r="C85" s="89" t="s">
        <v>200</v>
      </c>
      <c r="D85" s="85">
        <v>1.18109252562048E-3</v>
      </c>
      <c r="E85" s="85">
        <v>3.8296822871223702E-3</v>
      </c>
      <c r="F85" s="85">
        <v>1.06552099383632E-3</v>
      </c>
      <c r="G85" s="85">
        <v>3.4120400180663401E-4</v>
      </c>
      <c r="H85" s="85">
        <v>2.0817864409111899E-3</v>
      </c>
      <c r="I85" s="85">
        <v>0</v>
      </c>
      <c r="J85" s="85">
        <v>5.25179126146809E-4</v>
      </c>
      <c r="K85" s="85">
        <v>2.78074809248592E-3</v>
      </c>
      <c r="L85" s="85">
        <v>1.71458594309052E-3</v>
      </c>
      <c r="M85" s="85">
        <v>3.18033568006151E-3</v>
      </c>
      <c r="N85" s="85">
        <v>0</v>
      </c>
      <c r="O85" s="85">
        <v>7.8109457879488905E-4</v>
      </c>
      <c r="P85" s="85">
        <v>1.19443493588173E-3</v>
      </c>
      <c r="Q85" s="85">
        <v>1.96925127632884E-3</v>
      </c>
      <c r="R85" s="85">
        <v>1.8973324920270899E-3</v>
      </c>
      <c r="S85" s="85">
        <v>5.5096015008424997E-3</v>
      </c>
      <c r="T85" s="85">
        <v>3.7262027074687E-3</v>
      </c>
      <c r="U85" s="85">
        <v>2.0435941176599002E-3</v>
      </c>
      <c r="V85" s="85">
        <v>1.3780848947919501E-3</v>
      </c>
      <c r="W85" s="85">
        <v>9.5451989318118898E-4</v>
      </c>
      <c r="X85" s="85">
        <v>0</v>
      </c>
      <c r="Y85" s="85">
        <v>1.9846817375644499E-3</v>
      </c>
      <c r="Z85" s="85">
        <v>0</v>
      </c>
      <c r="AA85" s="85">
        <v>0</v>
      </c>
      <c r="AB85" s="85">
        <v>1.6615339928309401E-3</v>
      </c>
      <c r="AC85" s="85">
        <v>1.94849153150956E-3</v>
      </c>
      <c r="AD85" s="85">
        <v>0</v>
      </c>
      <c r="AE85" s="85">
        <v>3.3513632158880102E-3</v>
      </c>
      <c r="AF85" s="85">
        <v>9.74688954601356E-4</v>
      </c>
      <c r="AG85" s="85">
        <v>9.9387584763540801E-4</v>
      </c>
      <c r="AH85" s="85">
        <v>1.4074731475356499E-3</v>
      </c>
      <c r="AI85" s="85">
        <v>2.02583136279598E-3</v>
      </c>
      <c r="AJ85" s="85">
        <v>3.9565526338460697E-3</v>
      </c>
      <c r="AK85" s="85">
        <v>1.9175785326543901E-3</v>
      </c>
      <c r="AL85" s="85">
        <v>1.9494706371537399E-3</v>
      </c>
      <c r="AM85" s="85">
        <v>0</v>
      </c>
      <c r="AN85" s="85">
        <v>0</v>
      </c>
      <c r="AO85" s="85">
        <v>2.6143006616584801E-3</v>
      </c>
      <c r="AP85" s="85">
        <v>1.0953447628883699E-3</v>
      </c>
      <c r="AQ85" s="85">
        <v>1.1183997430175799E-3</v>
      </c>
      <c r="AR85" s="85">
        <v>1.7662384503196399E-3</v>
      </c>
      <c r="AS85" s="85">
        <v>1.12838813827794E-3</v>
      </c>
      <c r="AT85" s="85">
        <v>1.08164476647742E-3</v>
      </c>
      <c r="AU85" s="85">
        <v>1.02753806517819E-3</v>
      </c>
      <c r="AV85" s="85">
        <v>9.2132478438233703E-4</v>
      </c>
      <c r="AW85" s="85">
        <v>1.2035146892273999E-3</v>
      </c>
      <c r="AX85" s="85">
        <v>1.29098530954562E-3</v>
      </c>
      <c r="AY85" s="85">
        <v>1.1753784301903999E-3</v>
      </c>
      <c r="AZ85" s="85">
        <v>1.3451462828074901E-3</v>
      </c>
      <c r="BA85" s="85">
        <v>1.2722530531165299E-3</v>
      </c>
      <c r="BB85" s="85">
        <v>1.20221582631754E-3</v>
      </c>
      <c r="BC85" s="85">
        <v>1.29159115167969E-3</v>
      </c>
      <c r="BD85" s="85">
        <v>1.2747719438684301E-3</v>
      </c>
      <c r="BE85" s="85">
        <v>9.8761775982456404E-4</v>
      </c>
      <c r="BF85" s="85">
        <v>0</v>
      </c>
      <c r="BG85" s="85">
        <v>2.0513837112386599E-3</v>
      </c>
      <c r="BH85" s="85">
        <v>1.52632633217392E-3</v>
      </c>
      <c r="BI85" s="85">
        <v>1.18100679239824E-3</v>
      </c>
      <c r="BJ85" s="85">
        <v>1.3301881823936301E-3</v>
      </c>
      <c r="BK85" s="85">
        <v>1.5185408210621901E-3</v>
      </c>
      <c r="BL85" s="85">
        <v>2.6214198999263E-3</v>
      </c>
      <c r="BM85" s="85">
        <v>1.5863821279468199E-3</v>
      </c>
      <c r="BN85" s="85">
        <v>1.59391566770338E-3</v>
      </c>
      <c r="BO85" s="85">
        <v>1.5560143059948699E-3</v>
      </c>
      <c r="BP85" s="85">
        <v>1.25627035672375E-3</v>
      </c>
      <c r="BQ85" s="85">
        <v>3.1036387923370599E-4</v>
      </c>
      <c r="BR85" s="85">
        <v>1.88131422207353E-3</v>
      </c>
      <c r="BS85" s="85">
        <v>7.1275627538248997E-4</v>
      </c>
      <c r="BT85" s="85">
        <v>5.1281757425445502E-4</v>
      </c>
      <c r="BU85" s="85">
        <v>3.8943320617105799E-4</v>
      </c>
      <c r="BV85" s="85">
        <v>5.0469631773828101E-4</v>
      </c>
      <c r="BW85" s="85">
        <v>2.4485999423255799E-4</v>
      </c>
      <c r="BX85" s="85">
        <v>2.4470913167746002E-4</v>
      </c>
      <c r="BY85" s="85">
        <v>6.5316672328790998E-5</v>
      </c>
      <c r="BZ85" s="85">
        <v>1.4257024233385301E-3</v>
      </c>
      <c r="CA85" s="85">
        <v>1.1975766436919399E-3</v>
      </c>
      <c r="CB85" s="85">
        <v>1.0773613627097301E-3</v>
      </c>
      <c r="CC85" s="85">
        <v>9.958327843022979E-4</v>
      </c>
      <c r="CD85" s="85">
        <v>0</v>
      </c>
      <c r="CE85" s="85">
        <v>1.0041274404385201</v>
      </c>
      <c r="CF85" s="85">
        <v>3.5975159859304498E-4</v>
      </c>
      <c r="CG85" s="85">
        <v>5.4932760428604704E-4</v>
      </c>
      <c r="CH85" s="85">
        <v>8.5006565460942901E-3</v>
      </c>
      <c r="CI85" s="85">
        <v>4.4455024598529099E-4</v>
      </c>
      <c r="CJ85" s="85">
        <v>8.2541275997206301E-4</v>
      </c>
      <c r="CK85" s="85">
        <v>6.9556475425728897E-4</v>
      </c>
      <c r="CL85" s="85">
        <v>5.02786955207262E-4</v>
      </c>
      <c r="CM85" s="85">
        <v>2.5614957637375801E-3</v>
      </c>
      <c r="CN85" s="85">
        <v>3.6718844084731699E-4</v>
      </c>
      <c r="CO85" s="85">
        <v>3.5624581409986498E-4</v>
      </c>
      <c r="CP85" s="85">
        <v>8.1077346902442497E-4</v>
      </c>
      <c r="CQ85" s="85">
        <v>1.18918715062408E-3</v>
      </c>
      <c r="CR85" s="85">
        <v>8.9019327067031999E-4</v>
      </c>
      <c r="CS85" s="85">
        <v>5.6980420237963902E-4</v>
      </c>
      <c r="CT85" s="85">
        <v>5.3597136021044404E-4</v>
      </c>
      <c r="CU85" s="85">
        <v>8.5894266172507297E-4</v>
      </c>
      <c r="CV85" s="85">
        <v>4.6615532007661099E-4</v>
      </c>
      <c r="CW85" s="85">
        <v>1.6084800854232501E-3</v>
      </c>
      <c r="CX85" s="85">
        <v>1.3381797457851E-3</v>
      </c>
      <c r="CY85" s="85">
        <v>3.2841061061271898E-4</v>
      </c>
      <c r="CZ85" s="85">
        <v>1.21340715346866E-3</v>
      </c>
      <c r="DA85" s="85">
        <v>1.66307744499826E-3</v>
      </c>
      <c r="DB85" s="85">
        <v>5.9186333809544604E-4</v>
      </c>
      <c r="DC85" s="85">
        <v>4.2499925563455699E-4</v>
      </c>
      <c r="DD85" s="85">
        <v>7.3937001423538201E-4</v>
      </c>
      <c r="DE85" s="85">
        <v>4.9344194297321097E-4</v>
      </c>
      <c r="DF85" s="85">
        <v>5.4831811127287302E-3</v>
      </c>
      <c r="DG85" s="85">
        <v>3.0812307577016802E-4</v>
      </c>
      <c r="DH85" s="86">
        <v>1.1447106177215847</v>
      </c>
      <c r="DI85" s="87">
        <v>0.60183708329234287</v>
      </c>
    </row>
    <row r="86" spans="2:113" x14ac:dyDescent="0.45">
      <c r="B86" s="88" t="s">
        <v>81</v>
      </c>
      <c r="C86" s="89" t="s">
        <v>201</v>
      </c>
      <c r="D86" s="85">
        <v>5.1521584667128303E-3</v>
      </c>
      <c r="E86" s="85">
        <v>1.36123207381638E-2</v>
      </c>
      <c r="F86" s="85">
        <v>4.17330186112937E-3</v>
      </c>
      <c r="G86" s="85">
        <v>1.0652337539986199E-3</v>
      </c>
      <c r="H86" s="85">
        <v>7.1833057971506997E-3</v>
      </c>
      <c r="I86" s="85">
        <v>0</v>
      </c>
      <c r="J86" s="85">
        <v>1.4859872861871901E-3</v>
      </c>
      <c r="K86" s="85">
        <v>1.6215375351866401E-2</v>
      </c>
      <c r="L86" s="85">
        <v>8.0630995608548806E-3</v>
      </c>
      <c r="M86" s="85">
        <v>1.24635304710212E-2</v>
      </c>
      <c r="N86" s="85">
        <v>0</v>
      </c>
      <c r="O86" s="85">
        <v>4.0896684014166702E-3</v>
      </c>
      <c r="P86" s="85">
        <v>6.2193166090458597E-3</v>
      </c>
      <c r="Q86" s="85">
        <v>6.8539024456572397E-3</v>
      </c>
      <c r="R86" s="85">
        <v>6.1563887865076199E-3</v>
      </c>
      <c r="S86" s="85">
        <v>1.53729689845083E-2</v>
      </c>
      <c r="T86" s="85">
        <v>2.05723607224086E-2</v>
      </c>
      <c r="U86" s="85">
        <v>5.80213636003567E-3</v>
      </c>
      <c r="V86" s="85">
        <v>1.01782635249074E-2</v>
      </c>
      <c r="W86" s="85">
        <v>4.5150588312258804E-3</v>
      </c>
      <c r="X86" s="85">
        <v>0</v>
      </c>
      <c r="Y86" s="85">
        <v>5.6416225350668699E-3</v>
      </c>
      <c r="Z86" s="85">
        <v>0</v>
      </c>
      <c r="AA86" s="85">
        <v>0</v>
      </c>
      <c r="AB86" s="85">
        <v>5.9877277064865298E-3</v>
      </c>
      <c r="AC86" s="85">
        <v>6.5702996961865901E-3</v>
      </c>
      <c r="AD86" s="85">
        <v>0</v>
      </c>
      <c r="AE86" s="85">
        <v>1.00859332440002E-2</v>
      </c>
      <c r="AF86" s="85">
        <v>5.06541805489618E-3</v>
      </c>
      <c r="AG86" s="85">
        <v>3.6064518965475598E-3</v>
      </c>
      <c r="AH86" s="85">
        <v>9.0016832562537594E-3</v>
      </c>
      <c r="AI86" s="85">
        <v>9.6008307295719804E-3</v>
      </c>
      <c r="AJ86" s="85">
        <v>8.3486921878037808E-3</v>
      </c>
      <c r="AK86" s="85">
        <v>1.1127590572221799E-2</v>
      </c>
      <c r="AL86" s="85">
        <v>9.6056987839029297E-3</v>
      </c>
      <c r="AM86" s="85">
        <v>0</v>
      </c>
      <c r="AN86" s="85">
        <v>0</v>
      </c>
      <c r="AO86" s="85">
        <v>9.1051421549989096E-3</v>
      </c>
      <c r="AP86" s="85">
        <v>4.0604105530493897E-3</v>
      </c>
      <c r="AQ86" s="85">
        <v>1.04806697537882E-2</v>
      </c>
      <c r="AR86" s="85">
        <v>1.64516649967805E-2</v>
      </c>
      <c r="AS86" s="85">
        <v>5.2082853342639603E-3</v>
      </c>
      <c r="AT86" s="85">
        <v>5.6784999326049898E-3</v>
      </c>
      <c r="AU86" s="85">
        <v>4.4665829075114698E-3</v>
      </c>
      <c r="AV86" s="85">
        <v>4.0585475097691401E-3</v>
      </c>
      <c r="AW86" s="85">
        <v>6.7051144888325299E-3</v>
      </c>
      <c r="AX86" s="85">
        <v>5.9216347890111596E-3</v>
      </c>
      <c r="AY86" s="85">
        <v>6.12685949374545E-3</v>
      </c>
      <c r="AZ86" s="85">
        <v>6.8946983727773397E-3</v>
      </c>
      <c r="BA86" s="85">
        <v>5.8785805755735597E-3</v>
      </c>
      <c r="BB86" s="85">
        <v>5.6588101832989396E-3</v>
      </c>
      <c r="BC86" s="85">
        <v>8.3844436383265896E-3</v>
      </c>
      <c r="BD86" s="85">
        <v>6.1838197618255403E-3</v>
      </c>
      <c r="BE86" s="85">
        <v>4.8458480802552398E-3</v>
      </c>
      <c r="BF86" s="85">
        <v>0</v>
      </c>
      <c r="BG86" s="85">
        <v>6.6955367855035504E-3</v>
      </c>
      <c r="BH86" s="85">
        <v>6.0861507758616703E-3</v>
      </c>
      <c r="BI86" s="85">
        <v>4.7527047444899601E-3</v>
      </c>
      <c r="BJ86" s="85">
        <v>5.3717761892235196E-3</v>
      </c>
      <c r="BK86" s="85">
        <v>6.6566963464823204E-3</v>
      </c>
      <c r="BL86" s="85">
        <v>2.85276869423019E-2</v>
      </c>
      <c r="BM86" s="85">
        <v>4.5348055695344502E-3</v>
      </c>
      <c r="BN86" s="85">
        <v>4.8310091450311302E-3</v>
      </c>
      <c r="BO86" s="85">
        <v>4.1789606507417797E-3</v>
      </c>
      <c r="BP86" s="85">
        <v>4.1882844559899303E-3</v>
      </c>
      <c r="BQ86" s="85">
        <v>1.1294379257208299E-3</v>
      </c>
      <c r="BR86" s="85">
        <v>2.93885987893189E-2</v>
      </c>
      <c r="BS86" s="85">
        <v>2.5476427573908702E-3</v>
      </c>
      <c r="BT86" s="85">
        <v>1.54501051196123E-3</v>
      </c>
      <c r="BU86" s="85">
        <v>1.39730307516603E-3</v>
      </c>
      <c r="BV86" s="85">
        <v>1.53897283468095E-3</v>
      </c>
      <c r="BW86" s="85">
        <v>1.0318930687350601E-3</v>
      </c>
      <c r="BX86" s="85">
        <v>9.5027937511159104E-4</v>
      </c>
      <c r="BY86" s="85">
        <v>2.0173710152067499E-4</v>
      </c>
      <c r="BZ86" s="85">
        <v>1.3645915961874801E-3</v>
      </c>
      <c r="CA86" s="85">
        <v>7.1940244617496E-4</v>
      </c>
      <c r="CB86" s="85">
        <v>3.04769927248377E-3</v>
      </c>
      <c r="CC86" s="85">
        <v>2.39953763285103E-3</v>
      </c>
      <c r="CD86" s="85">
        <v>0</v>
      </c>
      <c r="CE86" s="85">
        <v>1.1820893314260701E-3</v>
      </c>
      <c r="CF86" s="85">
        <v>1.0012348342346</v>
      </c>
      <c r="CG86" s="85">
        <v>1.9744540009771902E-3</v>
      </c>
      <c r="CH86" s="85">
        <v>6.1684208268464205E-4</v>
      </c>
      <c r="CI86" s="85">
        <v>1.5428303711161201E-3</v>
      </c>
      <c r="CJ86" s="85">
        <v>2.2617320641251698E-3</v>
      </c>
      <c r="CK86" s="85">
        <v>2.1715095325039999E-3</v>
      </c>
      <c r="CL86" s="85">
        <v>1.9756534556474802E-3</v>
      </c>
      <c r="CM86" s="85">
        <v>4.6877035081052702E-3</v>
      </c>
      <c r="CN86" s="85">
        <v>3.3862541046868599E-3</v>
      </c>
      <c r="CO86" s="85">
        <v>1.42611441623024E-3</v>
      </c>
      <c r="CP86" s="85">
        <v>2.6104888746563701E-3</v>
      </c>
      <c r="CQ86" s="85">
        <v>3.2598742998565799E-3</v>
      </c>
      <c r="CR86" s="85">
        <v>3.2125582141007002E-3</v>
      </c>
      <c r="CS86" s="85">
        <v>2.0362484677507002E-3</v>
      </c>
      <c r="CT86" s="85">
        <v>1.9954426914143199E-3</v>
      </c>
      <c r="CU86" s="85">
        <v>2.9704578463341101E-3</v>
      </c>
      <c r="CV86" s="85">
        <v>1.4999604556743501E-3</v>
      </c>
      <c r="CW86" s="85">
        <v>2.8058679184687599E-3</v>
      </c>
      <c r="CX86" s="85">
        <v>4.5763430732640702E-3</v>
      </c>
      <c r="CY86" s="85">
        <v>1.0409440109589399E-3</v>
      </c>
      <c r="CZ86" s="85">
        <v>5.2298072965701898E-3</v>
      </c>
      <c r="DA86" s="85">
        <v>7.1005016360533102E-3</v>
      </c>
      <c r="DB86" s="85">
        <v>1.9912138581758502E-3</v>
      </c>
      <c r="DC86" s="85">
        <v>1.3161850018442601E-3</v>
      </c>
      <c r="DD86" s="85">
        <v>2.1373545558243099E-3</v>
      </c>
      <c r="DE86" s="85">
        <v>1.66865102432802E-3</v>
      </c>
      <c r="DF86" s="85">
        <v>1.7846895888250901E-2</v>
      </c>
      <c r="DG86" s="85">
        <v>1.09911916962944E-3</v>
      </c>
      <c r="DH86" s="86">
        <v>1.559869588519871</v>
      </c>
      <c r="DI86" s="87">
        <v>0.82010889821199962</v>
      </c>
    </row>
    <row r="87" spans="2:113" x14ac:dyDescent="0.45">
      <c r="B87" s="88" t="s">
        <v>82</v>
      </c>
      <c r="C87" s="89" t="s">
        <v>202</v>
      </c>
      <c r="D87" s="85">
        <v>1.5918910072091001E-2</v>
      </c>
      <c r="E87" s="85">
        <v>1.1207444237932299E-2</v>
      </c>
      <c r="F87" s="85">
        <v>5.6669168597102502E-3</v>
      </c>
      <c r="G87" s="85">
        <v>7.7129341810097604E-3</v>
      </c>
      <c r="H87" s="85">
        <v>5.6302086027367904E-3</v>
      </c>
      <c r="I87" s="85">
        <v>0</v>
      </c>
      <c r="J87" s="85">
        <v>4.3053572462354403E-2</v>
      </c>
      <c r="K87" s="85">
        <v>8.6309760185183694E-3</v>
      </c>
      <c r="L87" s="85">
        <v>7.52715027728255E-3</v>
      </c>
      <c r="M87" s="85">
        <v>1.15608237315977E-2</v>
      </c>
      <c r="N87" s="85">
        <v>0</v>
      </c>
      <c r="O87" s="85">
        <v>4.5496400525665498E-3</v>
      </c>
      <c r="P87" s="85">
        <v>6.2489737135918901E-3</v>
      </c>
      <c r="Q87" s="85">
        <v>9.0035891691273504E-3</v>
      </c>
      <c r="R87" s="85">
        <v>7.36274792819013E-3</v>
      </c>
      <c r="S87" s="85">
        <v>1.39797482356257E-2</v>
      </c>
      <c r="T87" s="85">
        <v>7.5237638460678097E-3</v>
      </c>
      <c r="U87" s="85">
        <v>7.9377576016612904E-3</v>
      </c>
      <c r="V87" s="85">
        <v>1.11227962998243E-2</v>
      </c>
      <c r="W87" s="85">
        <v>8.92923148383791E-3</v>
      </c>
      <c r="X87" s="85">
        <v>0</v>
      </c>
      <c r="Y87" s="85">
        <v>5.0642071102719602E-3</v>
      </c>
      <c r="Z87" s="85">
        <v>0</v>
      </c>
      <c r="AA87" s="85">
        <v>0</v>
      </c>
      <c r="AB87" s="85">
        <v>5.5762333360642397E-3</v>
      </c>
      <c r="AC87" s="85">
        <v>7.59987326884931E-3</v>
      </c>
      <c r="AD87" s="85">
        <v>0</v>
      </c>
      <c r="AE87" s="85">
        <v>5.8054772423246897E-3</v>
      </c>
      <c r="AF87" s="85">
        <v>5.8054627476923099E-3</v>
      </c>
      <c r="AG87" s="85">
        <v>5.5065247869352596E-3</v>
      </c>
      <c r="AH87" s="85">
        <v>7.2266408720929797E-3</v>
      </c>
      <c r="AI87" s="85">
        <v>1.8998945058307199E-2</v>
      </c>
      <c r="AJ87" s="85">
        <v>1.29319678747689E-2</v>
      </c>
      <c r="AK87" s="85">
        <v>1.31396266138406E-2</v>
      </c>
      <c r="AL87" s="85">
        <v>1.0910113454531601E-2</v>
      </c>
      <c r="AM87" s="85">
        <v>0</v>
      </c>
      <c r="AN87" s="85">
        <v>0</v>
      </c>
      <c r="AO87" s="85">
        <v>5.4965047495400699E-3</v>
      </c>
      <c r="AP87" s="85">
        <v>3.0417912886668902E-3</v>
      </c>
      <c r="AQ87" s="85">
        <v>2.3377035078256801E-2</v>
      </c>
      <c r="AR87" s="85">
        <v>1.6027302493761199E-2</v>
      </c>
      <c r="AS87" s="85">
        <v>4.9722088622880202E-3</v>
      </c>
      <c r="AT87" s="85">
        <v>5.8970154685581101E-3</v>
      </c>
      <c r="AU87" s="85">
        <v>4.9017637893637601E-3</v>
      </c>
      <c r="AV87" s="85">
        <v>4.5705839162136696E-3</v>
      </c>
      <c r="AW87" s="85">
        <v>6.8617351179271003E-3</v>
      </c>
      <c r="AX87" s="85">
        <v>5.29581847590731E-3</v>
      </c>
      <c r="AY87" s="85">
        <v>5.8780208608490599E-3</v>
      </c>
      <c r="AZ87" s="85">
        <v>7.4618396208974104E-3</v>
      </c>
      <c r="BA87" s="85">
        <v>4.9942818792355096E-3</v>
      </c>
      <c r="BB87" s="85">
        <v>6.3363878623244599E-3</v>
      </c>
      <c r="BC87" s="85">
        <v>8.7820114397084807E-3</v>
      </c>
      <c r="BD87" s="85">
        <v>5.2995521671195898E-3</v>
      </c>
      <c r="BE87" s="85">
        <v>1.09474218421319E-2</v>
      </c>
      <c r="BF87" s="85">
        <v>0</v>
      </c>
      <c r="BG87" s="85">
        <v>6.9489526602770097E-3</v>
      </c>
      <c r="BH87" s="85">
        <v>7.5055292527601101E-3</v>
      </c>
      <c r="BI87" s="85">
        <v>4.27278566797098E-3</v>
      </c>
      <c r="BJ87" s="85">
        <v>4.8548676598371603E-3</v>
      </c>
      <c r="BK87" s="85">
        <v>1.09722083009022E-2</v>
      </c>
      <c r="BL87" s="85">
        <v>3.4306377645409697E-2</v>
      </c>
      <c r="BM87" s="85">
        <v>7.1656927449157901E-3</v>
      </c>
      <c r="BN87" s="85">
        <v>7.4072094845416096E-3</v>
      </c>
      <c r="BO87" s="85">
        <v>7.4269552188459802E-3</v>
      </c>
      <c r="BP87" s="85">
        <v>5.1932912390885502E-3</v>
      </c>
      <c r="BQ87" s="85">
        <v>2.1607207536228101E-3</v>
      </c>
      <c r="BR87" s="85">
        <v>4.0993147302754301E-3</v>
      </c>
      <c r="BS87" s="85">
        <v>4.2617247659765198E-3</v>
      </c>
      <c r="BT87" s="85">
        <v>6.0449265887783004E-3</v>
      </c>
      <c r="BU87" s="85">
        <v>1.12333931614982E-2</v>
      </c>
      <c r="BV87" s="85">
        <v>3.3380249400261799E-3</v>
      </c>
      <c r="BW87" s="85">
        <v>1.6980414381254901E-3</v>
      </c>
      <c r="BX87" s="85">
        <v>1.6301576267685001E-3</v>
      </c>
      <c r="BY87" s="85">
        <v>5.0430837246310698E-4</v>
      </c>
      <c r="BZ87" s="85">
        <v>5.3802636951345998E-3</v>
      </c>
      <c r="CA87" s="85">
        <v>2.76717779919947E-2</v>
      </c>
      <c r="CB87" s="85">
        <v>0.131794763808191</v>
      </c>
      <c r="CC87" s="85">
        <v>0.13631944535271301</v>
      </c>
      <c r="CD87" s="85">
        <v>0</v>
      </c>
      <c r="CE87" s="85">
        <v>5.1298047782777197E-2</v>
      </c>
      <c r="CF87" s="85">
        <v>1.9353533758318602E-2</v>
      </c>
      <c r="CG87" s="85">
        <v>1.0047996120380001</v>
      </c>
      <c r="CH87" s="85">
        <v>4.6684478490595501E-3</v>
      </c>
      <c r="CI87" s="85">
        <v>3.3925213995548999E-3</v>
      </c>
      <c r="CJ87" s="85">
        <v>4.4102750824926004E-3</v>
      </c>
      <c r="CK87" s="85">
        <v>3.67918567584121E-3</v>
      </c>
      <c r="CL87" s="85">
        <v>2.60801939643906E-3</v>
      </c>
      <c r="CM87" s="85">
        <v>7.9325414265062205E-3</v>
      </c>
      <c r="CN87" s="85">
        <v>3.66079665797999E-3</v>
      </c>
      <c r="CO87" s="85">
        <v>3.4375922640181799E-3</v>
      </c>
      <c r="CP87" s="85">
        <v>3.57938139607879E-3</v>
      </c>
      <c r="CQ87" s="85">
        <v>3.8045842845922501E-3</v>
      </c>
      <c r="CR87" s="85">
        <v>4.1996854333746902E-3</v>
      </c>
      <c r="CS87" s="85">
        <v>2.7713672443099801E-3</v>
      </c>
      <c r="CT87" s="85">
        <v>2.70378212056754E-3</v>
      </c>
      <c r="CU87" s="85">
        <v>4.5394293633444199E-3</v>
      </c>
      <c r="CV87" s="85">
        <v>7.5229825820077503E-3</v>
      </c>
      <c r="CW87" s="85">
        <v>5.4962717601846197E-3</v>
      </c>
      <c r="CX87" s="85">
        <v>5.6872552540089601E-3</v>
      </c>
      <c r="CY87" s="85">
        <v>2.1471022105458201E-3</v>
      </c>
      <c r="CZ87" s="85">
        <v>3.5282089993382303E-2</v>
      </c>
      <c r="DA87" s="85">
        <v>9.0212289888173796E-3</v>
      </c>
      <c r="DB87" s="85">
        <v>5.2699702338101402E-3</v>
      </c>
      <c r="DC87" s="85">
        <v>9.47880945022243E-3</v>
      </c>
      <c r="DD87" s="85">
        <v>3.8948144462633599E-3</v>
      </c>
      <c r="DE87" s="85">
        <v>6.9743965856587202E-3</v>
      </c>
      <c r="DF87" s="85">
        <v>1.10549711385303E-2</v>
      </c>
      <c r="DG87" s="85">
        <v>1.97789355072183E-2</v>
      </c>
      <c r="DH87" s="86">
        <v>2.1069118964761757</v>
      </c>
      <c r="DI87" s="87">
        <v>1.1077190085412192</v>
      </c>
    </row>
    <row r="88" spans="2:113" x14ac:dyDescent="0.45">
      <c r="B88" s="88" t="s">
        <v>83</v>
      </c>
      <c r="C88" s="89" t="s">
        <v>203</v>
      </c>
      <c r="D88" s="85">
        <v>7.2702260974804103E-4</v>
      </c>
      <c r="E88" s="85">
        <v>9.9550422507756805E-4</v>
      </c>
      <c r="F88" s="85">
        <v>9.0461866160792702E-4</v>
      </c>
      <c r="G88" s="85">
        <v>4.9362101631390896E-4</v>
      </c>
      <c r="H88" s="85">
        <v>7.8166920812328697E-4</v>
      </c>
      <c r="I88" s="85">
        <v>0</v>
      </c>
      <c r="J88" s="85">
        <v>1.4149540983983901E-3</v>
      </c>
      <c r="K88" s="85">
        <v>9.5627228587709596E-4</v>
      </c>
      <c r="L88" s="85">
        <v>1.1312244193564999E-3</v>
      </c>
      <c r="M88" s="85">
        <v>9.3941143723209896E-4</v>
      </c>
      <c r="N88" s="85">
        <v>0</v>
      </c>
      <c r="O88" s="85">
        <v>8.7683936305119102E-4</v>
      </c>
      <c r="P88" s="85">
        <v>1.2346773768867399E-3</v>
      </c>
      <c r="Q88" s="85">
        <v>8.8873558837794205E-4</v>
      </c>
      <c r="R88" s="85">
        <v>1.2106571104913101E-3</v>
      </c>
      <c r="S88" s="85">
        <v>1.3268101218479799E-3</v>
      </c>
      <c r="T88" s="85">
        <v>1.09725103069508E-3</v>
      </c>
      <c r="U88" s="85">
        <v>9.8496576700769192E-4</v>
      </c>
      <c r="V88" s="85">
        <v>9.6271852568901998E-4</v>
      </c>
      <c r="W88" s="85">
        <v>8.7225377715138895E-4</v>
      </c>
      <c r="X88" s="85">
        <v>0</v>
      </c>
      <c r="Y88" s="85">
        <v>8.4952894587033898E-4</v>
      </c>
      <c r="Z88" s="85">
        <v>0</v>
      </c>
      <c r="AA88" s="85">
        <v>0</v>
      </c>
      <c r="AB88" s="85">
        <v>1.20641088895023E-3</v>
      </c>
      <c r="AC88" s="85">
        <v>1.1138444434147E-3</v>
      </c>
      <c r="AD88" s="85">
        <v>0</v>
      </c>
      <c r="AE88" s="85">
        <v>8.0641979471243795E-4</v>
      </c>
      <c r="AF88" s="85">
        <v>8.3009037686912295E-4</v>
      </c>
      <c r="AG88" s="85">
        <v>8.26884279451938E-4</v>
      </c>
      <c r="AH88" s="85">
        <v>9.3969191946895398E-4</v>
      </c>
      <c r="AI88" s="85">
        <v>1.01003199418514E-3</v>
      </c>
      <c r="AJ88" s="85">
        <v>1.03318808706482E-3</v>
      </c>
      <c r="AK88" s="85">
        <v>9.7105620635704298E-4</v>
      </c>
      <c r="AL88" s="85">
        <v>1.11930571063112E-3</v>
      </c>
      <c r="AM88" s="85">
        <v>0</v>
      </c>
      <c r="AN88" s="85">
        <v>0</v>
      </c>
      <c r="AO88" s="85">
        <v>8.42871349705099E-4</v>
      </c>
      <c r="AP88" s="85">
        <v>4.4335016468513902E-4</v>
      </c>
      <c r="AQ88" s="85">
        <v>1.4101319042467101E-3</v>
      </c>
      <c r="AR88" s="85">
        <v>1.26106428673149E-3</v>
      </c>
      <c r="AS88" s="85">
        <v>7.4379616896377799E-4</v>
      </c>
      <c r="AT88" s="85">
        <v>8.8671834375605204E-4</v>
      </c>
      <c r="AU88" s="85">
        <v>9.0060665686879295E-4</v>
      </c>
      <c r="AV88" s="85">
        <v>8.76099603425754E-4</v>
      </c>
      <c r="AW88" s="85">
        <v>1.0660229214400001E-3</v>
      </c>
      <c r="AX88" s="85">
        <v>9.4199410329537196E-4</v>
      </c>
      <c r="AY88" s="85">
        <v>9.7036905476321599E-4</v>
      </c>
      <c r="AZ88" s="85">
        <v>1.0061997869458799E-3</v>
      </c>
      <c r="BA88" s="85">
        <v>1.1122220014663699E-3</v>
      </c>
      <c r="BB88" s="85">
        <v>9.1639389877404504E-4</v>
      </c>
      <c r="BC88" s="85">
        <v>9.9722839303055489E-4</v>
      </c>
      <c r="BD88" s="85">
        <v>1.12610294933521E-3</v>
      </c>
      <c r="BE88" s="85">
        <v>1.04978524903481E-3</v>
      </c>
      <c r="BF88" s="85">
        <v>0</v>
      </c>
      <c r="BG88" s="85">
        <v>8.8560064526005801E-4</v>
      </c>
      <c r="BH88" s="85">
        <v>9.7129405685179697E-4</v>
      </c>
      <c r="BI88" s="85">
        <v>9.1252069814637697E-4</v>
      </c>
      <c r="BJ88" s="85">
        <v>1.2611955930318E-3</v>
      </c>
      <c r="BK88" s="85">
        <v>1.2555303962472899E-3</v>
      </c>
      <c r="BL88" s="85">
        <v>2.5844662007983399E-3</v>
      </c>
      <c r="BM88" s="85">
        <v>1.1034196023997299E-3</v>
      </c>
      <c r="BN88" s="85">
        <v>1.6651199889891001E-3</v>
      </c>
      <c r="BO88" s="85">
        <v>1.3409417766694299E-3</v>
      </c>
      <c r="BP88" s="85">
        <v>1.29116138979663E-3</v>
      </c>
      <c r="BQ88" s="85">
        <v>1.93428886082994E-3</v>
      </c>
      <c r="BR88" s="85">
        <v>4.8994921072245496E-3</v>
      </c>
      <c r="BS88" s="85">
        <v>2.0803944599235499E-3</v>
      </c>
      <c r="BT88" s="85">
        <v>2.3381771754611299E-3</v>
      </c>
      <c r="BU88" s="85">
        <v>2.1835637907881701E-3</v>
      </c>
      <c r="BV88" s="85">
        <v>9.0767344743781404E-3</v>
      </c>
      <c r="BW88" s="85">
        <v>1.6589023604237801E-3</v>
      </c>
      <c r="BX88" s="85">
        <v>1.6725537935061701E-3</v>
      </c>
      <c r="BY88" s="85">
        <v>7.4877011702235898E-4</v>
      </c>
      <c r="BZ88" s="85">
        <v>2.0840812641543202E-3</v>
      </c>
      <c r="CA88" s="85">
        <v>8.2522950618797101E-4</v>
      </c>
      <c r="CB88" s="85">
        <v>1.8821333818653E-3</v>
      </c>
      <c r="CC88" s="85">
        <v>6.2087333185022299E-3</v>
      </c>
      <c r="CD88" s="85">
        <v>0</v>
      </c>
      <c r="CE88" s="85">
        <v>3.9502437244220596E-3</v>
      </c>
      <c r="CF88" s="85">
        <v>1.7921993330498099E-3</v>
      </c>
      <c r="CG88" s="85">
        <v>1.0607282314111599E-3</v>
      </c>
      <c r="CH88" s="85">
        <v>1.01685452493202</v>
      </c>
      <c r="CI88" s="85">
        <v>4.8145674347850297E-3</v>
      </c>
      <c r="CJ88" s="85">
        <v>3.71908457895872E-3</v>
      </c>
      <c r="CK88" s="85">
        <v>1.79248698876734E-3</v>
      </c>
      <c r="CL88" s="85">
        <v>3.6578098213125498E-3</v>
      </c>
      <c r="CM88" s="85">
        <v>3.8949769356277698E-3</v>
      </c>
      <c r="CN88" s="85">
        <v>4.6888971531298699E-3</v>
      </c>
      <c r="CO88" s="85">
        <v>1.7554536841755701E-3</v>
      </c>
      <c r="CP88" s="85">
        <v>7.16772514107021E-3</v>
      </c>
      <c r="CQ88" s="85">
        <v>1.20542286751996E-3</v>
      </c>
      <c r="CR88" s="85">
        <v>7.7177596458790597E-3</v>
      </c>
      <c r="CS88" s="85">
        <v>5.08771526368522E-3</v>
      </c>
      <c r="CT88" s="85">
        <v>2.16238380333348E-3</v>
      </c>
      <c r="CU88" s="85">
        <v>6.7916777374415404E-3</v>
      </c>
      <c r="CV88" s="85">
        <v>2.92504812747695E-3</v>
      </c>
      <c r="CW88" s="85">
        <v>3.04559377949617E-3</v>
      </c>
      <c r="CX88" s="85">
        <v>2.2577847008136702E-3</v>
      </c>
      <c r="CY88" s="85">
        <v>2.0961257794867702E-3</v>
      </c>
      <c r="CZ88" s="85">
        <v>2.7140251118267199E-3</v>
      </c>
      <c r="DA88" s="85">
        <v>1.69426783531853E-3</v>
      </c>
      <c r="DB88" s="85">
        <v>2.6336582035430098E-3</v>
      </c>
      <c r="DC88" s="85">
        <v>1.4786872604291999E-3</v>
      </c>
      <c r="DD88" s="85">
        <v>2.5054532980533302E-3</v>
      </c>
      <c r="DE88" s="85">
        <v>2.6236861602027999E-3</v>
      </c>
      <c r="DF88" s="85">
        <v>1.4041188091925699E-3</v>
      </c>
      <c r="DG88" s="85">
        <v>1.4505059954068101E-3</v>
      </c>
      <c r="DH88" s="86">
        <v>1.2008635334026712</v>
      </c>
      <c r="DI88" s="87">
        <v>0.63135974733395972</v>
      </c>
    </row>
    <row r="89" spans="2:113" x14ac:dyDescent="0.45">
      <c r="B89" s="88" t="s">
        <v>84</v>
      </c>
      <c r="C89" s="89" t="s">
        <v>204</v>
      </c>
      <c r="D89" s="85">
        <v>3.9400783938181002E-3</v>
      </c>
      <c r="E89" s="85">
        <v>5.3730694266374297E-3</v>
      </c>
      <c r="F89" s="85">
        <v>4.9710060102760101E-3</v>
      </c>
      <c r="G89" s="85">
        <v>2.6253099348387001E-3</v>
      </c>
      <c r="H89" s="85">
        <v>5.58339802219893E-3</v>
      </c>
      <c r="I89" s="85">
        <v>0</v>
      </c>
      <c r="J89" s="85">
        <v>5.0602648486879698E-3</v>
      </c>
      <c r="K89" s="85">
        <v>7.2792796664171398E-3</v>
      </c>
      <c r="L89" s="85">
        <v>6.9754271714840598E-3</v>
      </c>
      <c r="M89" s="85">
        <v>6.4748181795372204E-3</v>
      </c>
      <c r="N89" s="85">
        <v>0</v>
      </c>
      <c r="O89" s="85">
        <v>4.5231871880855702E-3</v>
      </c>
      <c r="P89" s="85">
        <v>7.3491999881144096E-3</v>
      </c>
      <c r="Q89" s="85">
        <v>5.5172980195167696E-3</v>
      </c>
      <c r="R89" s="85">
        <v>6.9260699595000896E-3</v>
      </c>
      <c r="S89" s="85">
        <v>7.59974868516799E-3</v>
      </c>
      <c r="T89" s="85">
        <v>6.5985253983009001E-3</v>
      </c>
      <c r="U89" s="85">
        <v>5.9187315764760804E-3</v>
      </c>
      <c r="V89" s="85">
        <v>4.4140529417226303E-3</v>
      </c>
      <c r="W89" s="85">
        <v>4.1328629593251204E-3</v>
      </c>
      <c r="X89" s="85">
        <v>0</v>
      </c>
      <c r="Y89" s="85">
        <v>4.9897916116406699E-3</v>
      </c>
      <c r="Z89" s="85">
        <v>0</v>
      </c>
      <c r="AA89" s="85">
        <v>0</v>
      </c>
      <c r="AB89" s="85">
        <v>1.7399975031865699E-2</v>
      </c>
      <c r="AC89" s="85">
        <v>8.2999601694871208E-3</v>
      </c>
      <c r="AD89" s="85">
        <v>0</v>
      </c>
      <c r="AE89" s="85">
        <v>5.0246139401585403E-3</v>
      </c>
      <c r="AF89" s="85">
        <v>5.0100194860385402E-3</v>
      </c>
      <c r="AG89" s="85">
        <v>5.0418935509842699E-3</v>
      </c>
      <c r="AH89" s="85">
        <v>5.9890934263766502E-3</v>
      </c>
      <c r="AI89" s="85">
        <v>5.7898131902527602E-3</v>
      </c>
      <c r="AJ89" s="85">
        <v>5.7553468380259999E-3</v>
      </c>
      <c r="AK89" s="85">
        <v>5.2364367530235503E-3</v>
      </c>
      <c r="AL89" s="85">
        <v>6.26882592504408E-3</v>
      </c>
      <c r="AM89" s="85">
        <v>0</v>
      </c>
      <c r="AN89" s="85">
        <v>0</v>
      </c>
      <c r="AO89" s="85">
        <v>4.0657883864846601E-3</v>
      </c>
      <c r="AP89" s="85">
        <v>2.7358846151309198E-3</v>
      </c>
      <c r="AQ89" s="85">
        <v>5.55555916859303E-3</v>
      </c>
      <c r="AR89" s="85">
        <v>6.0715695829538403E-3</v>
      </c>
      <c r="AS89" s="85">
        <v>4.0516787346301097E-3</v>
      </c>
      <c r="AT89" s="85">
        <v>5.0817259558972403E-3</v>
      </c>
      <c r="AU89" s="85">
        <v>5.5275912949414602E-3</v>
      </c>
      <c r="AV89" s="85">
        <v>5.3228673469420404E-3</v>
      </c>
      <c r="AW89" s="85">
        <v>6.2772620218561797E-3</v>
      </c>
      <c r="AX89" s="85">
        <v>5.6759308577992501E-3</v>
      </c>
      <c r="AY89" s="85">
        <v>5.36073312277932E-3</v>
      </c>
      <c r="AZ89" s="85">
        <v>6.1455761372973001E-3</v>
      </c>
      <c r="BA89" s="85">
        <v>6.55465759397433E-3</v>
      </c>
      <c r="BB89" s="85">
        <v>5.3881826471770004E-3</v>
      </c>
      <c r="BC89" s="85">
        <v>5.3729592105953199E-3</v>
      </c>
      <c r="BD89" s="85">
        <v>6.8805137779762299E-3</v>
      </c>
      <c r="BE89" s="85">
        <v>6.1815606693180801E-3</v>
      </c>
      <c r="BF89" s="85">
        <v>0</v>
      </c>
      <c r="BG89" s="85">
        <v>5.7884410319808399E-3</v>
      </c>
      <c r="BH89" s="85">
        <v>6.0652160360218999E-3</v>
      </c>
      <c r="BI89" s="85">
        <v>4.6571321812639297E-3</v>
      </c>
      <c r="BJ89" s="85">
        <v>5.6971342609909202E-3</v>
      </c>
      <c r="BK89" s="85">
        <v>7.3888943876391404E-3</v>
      </c>
      <c r="BL89" s="85">
        <v>8.7800731247114402E-3</v>
      </c>
      <c r="BM89" s="85">
        <v>1.09117186032154E-2</v>
      </c>
      <c r="BN89" s="85">
        <v>1.0760630773229699E-2</v>
      </c>
      <c r="BO89" s="85">
        <v>9.4880200264756392E-3</v>
      </c>
      <c r="BP89" s="85">
        <v>1.02856892946003E-2</v>
      </c>
      <c r="BQ89" s="85">
        <v>4.54139450621546E-3</v>
      </c>
      <c r="BR89" s="85">
        <v>4.7988454827582201E-3</v>
      </c>
      <c r="BS89" s="85">
        <v>7.7657904950621404E-3</v>
      </c>
      <c r="BT89" s="85">
        <v>9.9936369092379108E-3</v>
      </c>
      <c r="BU89" s="85">
        <v>1.8785792259126199E-2</v>
      </c>
      <c r="BV89" s="85">
        <v>2.1610912602671398E-2</v>
      </c>
      <c r="BW89" s="85">
        <v>9.4672603694815408E-3</v>
      </c>
      <c r="BX89" s="85">
        <v>8.59057742201586E-3</v>
      </c>
      <c r="BY89" s="85">
        <v>1.9709903772275601E-3</v>
      </c>
      <c r="BZ89" s="85">
        <v>8.8432182983503096E-3</v>
      </c>
      <c r="CA89" s="85">
        <v>5.4621079709427896E-3</v>
      </c>
      <c r="CB89" s="85">
        <v>7.7692600546776201E-3</v>
      </c>
      <c r="CC89" s="85">
        <v>3.38097306170222E-2</v>
      </c>
      <c r="CD89" s="85">
        <v>0</v>
      </c>
      <c r="CE89" s="85">
        <v>1.07176318364639E-2</v>
      </c>
      <c r="CF89" s="85">
        <v>5.9539990512787397E-3</v>
      </c>
      <c r="CG89" s="85">
        <v>5.8245264727479198E-3</v>
      </c>
      <c r="CH89" s="85">
        <v>5.11707826357846E-3</v>
      </c>
      <c r="CI89" s="85">
        <v>1.3297266063650499</v>
      </c>
      <c r="CJ89" s="85">
        <v>7.1358944307243405E-2</v>
      </c>
      <c r="CK89" s="85">
        <v>2.4059217782051001E-2</v>
      </c>
      <c r="CL89" s="85">
        <v>5.5908489378903498E-2</v>
      </c>
      <c r="CM89" s="85">
        <v>1.6359603154258998E-2</v>
      </c>
      <c r="CN89" s="85">
        <v>1.1127637754488299E-2</v>
      </c>
      <c r="CO89" s="85">
        <v>3.1762029690291299E-3</v>
      </c>
      <c r="CP89" s="85">
        <v>2.0993714394311198E-2</v>
      </c>
      <c r="CQ89" s="85">
        <v>9.5315646583077496E-3</v>
      </c>
      <c r="CR89" s="85">
        <v>1.2535196275131199E-2</v>
      </c>
      <c r="CS89" s="85">
        <v>1.38498837586522E-2</v>
      </c>
      <c r="CT89" s="85">
        <v>5.88261746502039E-3</v>
      </c>
      <c r="CU89" s="85">
        <v>1.93549953318299E-2</v>
      </c>
      <c r="CV89" s="85">
        <v>1.04360919788657E-2</v>
      </c>
      <c r="CW89" s="85">
        <v>4.2143490262495198E-2</v>
      </c>
      <c r="CX89" s="85">
        <v>8.8012753753165703E-3</v>
      </c>
      <c r="CY89" s="85">
        <v>8.6130483202410592E-3</v>
      </c>
      <c r="CZ89" s="85">
        <v>1.4418075271166401E-2</v>
      </c>
      <c r="DA89" s="85">
        <v>1.43467244568265E-2</v>
      </c>
      <c r="DB89" s="85">
        <v>1.48220025848575E-2</v>
      </c>
      <c r="DC89" s="85">
        <v>6.0645709662877998E-3</v>
      </c>
      <c r="DD89" s="85">
        <v>1.1867508302558401E-2</v>
      </c>
      <c r="DE89" s="85">
        <v>8.5817094769107503E-3</v>
      </c>
      <c r="DF89" s="85">
        <v>9.6502176481618497E-3</v>
      </c>
      <c r="DG89" s="85">
        <v>2.5013495902037601E-2</v>
      </c>
      <c r="DH89" s="86">
        <v>2.2877867262663387</v>
      </c>
      <c r="DI89" s="87">
        <v>1.2028148155658613</v>
      </c>
    </row>
    <row r="90" spans="2:113" x14ac:dyDescent="0.45">
      <c r="B90" s="88" t="s">
        <v>85</v>
      </c>
      <c r="C90" s="89" t="s">
        <v>205</v>
      </c>
      <c r="D90" s="85">
        <v>2.3787848948660902E-3</v>
      </c>
      <c r="E90" s="85">
        <v>2.5680647122523401E-3</v>
      </c>
      <c r="F90" s="85">
        <v>1.89539849822578E-3</v>
      </c>
      <c r="G90" s="85">
        <v>8.9395464287079802E-4</v>
      </c>
      <c r="H90" s="85">
        <v>2.26343902809815E-3</v>
      </c>
      <c r="I90" s="85">
        <v>0</v>
      </c>
      <c r="J90" s="85">
        <v>2.2549204839192099E-3</v>
      </c>
      <c r="K90" s="85">
        <v>5.8637296331578003E-3</v>
      </c>
      <c r="L90" s="85">
        <v>1.9802035182382199E-2</v>
      </c>
      <c r="M90" s="85">
        <v>3.2772259340401E-3</v>
      </c>
      <c r="N90" s="85">
        <v>0</v>
      </c>
      <c r="O90" s="85">
        <v>1.9409738623656699E-3</v>
      </c>
      <c r="P90" s="85">
        <v>3.8432566419820601E-3</v>
      </c>
      <c r="Q90" s="85">
        <v>3.4700594110077501E-3</v>
      </c>
      <c r="R90" s="85">
        <v>4.5898431714364698E-3</v>
      </c>
      <c r="S90" s="85">
        <v>4.1870208349947804E-3</v>
      </c>
      <c r="T90" s="85">
        <v>3.7705379976267798E-3</v>
      </c>
      <c r="U90" s="85">
        <v>2.7500662088611998E-3</v>
      </c>
      <c r="V90" s="85">
        <v>3.0827657798801499E-3</v>
      </c>
      <c r="W90" s="85">
        <v>3.3701878692603301E-3</v>
      </c>
      <c r="X90" s="85">
        <v>0</v>
      </c>
      <c r="Y90" s="85">
        <v>2.4715558235908698E-3</v>
      </c>
      <c r="Z90" s="85">
        <v>0</v>
      </c>
      <c r="AA90" s="85">
        <v>0</v>
      </c>
      <c r="AB90" s="85">
        <v>2.26816812337482E-2</v>
      </c>
      <c r="AC90" s="85">
        <v>2.1832864032085501E-2</v>
      </c>
      <c r="AD90" s="85">
        <v>0</v>
      </c>
      <c r="AE90" s="85">
        <v>1.8675696706958E-3</v>
      </c>
      <c r="AF90" s="85">
        <v>3.7369617075759202E-3</v>
      </c>
      <c r="AG90" s="85">
        <v>3.0836001298005498E-3</v>
      </c>
      <c r="AH90" s="85">
        <v>3.3799154332205799E-3</v>
      </c>
      <c r="AI90" s="85">
        <v>2.0458150676998699E-3</v>
      </c>
      <c r="AJ90" s="85">
        <v>2.10314712107601E-3</v>
      </c>
      <c r="AK90" s="85">
        <v>4.1205464850636603E-3</v>
      </c>
      <c r="AL90" s="85">
        <v>3.5239391745111501E-3</v>
      </c>
      <c r="AM90" s="85">
        <v>0</v>
      </c>
      <c r="AN90" s="85">
        <v>0</v>
      </c>
      <c r="AO90" s="85">
        <v>1.91754434870909E-3</v>
      </c>
      <c r="AP90" s="85">
        <v>9.2291482570679899E-4</v>
      </c>
      <c r="AQ90" s="85">
        <v>2.5321089466687299E-3</v>
      </c>
      <c r="AR90" s="85">
        <v>2.8036553453403899E-3</v>
      </c>
      <c r="AS90" s="85">
        <v>1.84217688279917E-3</v>
      </c>
      <c r="AT90" s="85">
        <v>2.1881248716292298E-3</v>
      </c>
      <c r="AU90" s="85">
        <v>3.24432403365846E-3</v>
      </c>
      <c r="AV90" s="85">
        <v>3.4362607663683499E-3</v>
      </c>
      <c r="AW90" s="85">
        <v>3.6406158555531299E-3</v>
      </c>
      <c r="AX90" s="85">
        <v>2.7673635684053598E-3</v>
      </c>
      <c r="AY90" s="85">
        <v>3.0084478059354399E-3</v>
      </c>
      <c r="AZ90" s="85">
        <v>3.6338960769485302E-3</v>
      </c>
      <c r="BA90" s="85">
        <v>5.5925463078621502E-3</v>
      </c>
      <c r="BB90" s="85">
        <v>3.2419591152601898E-3</v>
      </c>
      <c r="BC90" s="85">
        <v>2.5547858052977599E-3</v>
      </c>
      <c r="BD90" s="85">
        <v>4.1908996998317504E-3</v>
      </c>
      <c r="BE90" s="85">
        <v>3.4717756193194099E-3</v>
      </c>
      <c r="BF90" s="85">
        <v>0</v>
      </c>
      <c r="BG90" s="85">
        <v>5.8993446400176499E-3</v>
      </c>
      <c r="BH90" s="85">
        <v>4.6195631320453097E-3</v>
      </c>
      <c r="BI90" s="85">
        <v>2.38830922393254E-3</v>
      </c>
      <c r="BJ90" s="85">
        <v>4.0701149129760798E-3</v>
      </c>
      <c r="BK90" s="85">
        <v>4.8054133043365999E-3</v>
      </c>
      <c r="BL90" s="85">
        <v>2.8525861675352598E-3</v>
      </c>
      <c r="BM90" s="85">
        <v>3.0730761168002202E-3</v>
      </c>
      <c r="BN90" s="85">
        <v>2.2570923779271501E-3</v>
      </c>
      <c r="BO90" s="85">
        <v>2.5043574560536502E-3</v>
      </c>
      <c r="BP90" s="85">
        <v>2.2735252436146E-3</v>
      </c>
      <c r="BQ90" s="85">
        <v>3.79955968817506E-3</v>
      </c>
      <c r="BR90" s="85">
        <v>5.9470038494945704E-3</v>
      </c>
      <c r="BS90" s="85">
        <v>6.0930847714640302E-3</v>
      </c>
      <c r="BT90" s="85">
        <v>2.4509886261865799E-3</v>
      </c>
      <c r="BU90" s="85">
        <v>5.6588477556214099E-3</v>
      </c>
      <c r="BV90" s="85">
        <v>1.28446631603483E-2</v>
      </c>
      <c r="BW90" s="85">
        <v>8.6986617634714301E-3</v>
      </c>
      <c r="BX90" s="85">
        <v>8.6456890854524193E-3</v>
      </c>
      <c r="BY90" s="85">
        <v>1.1963258439196E-3</v>
      </c>
      <c r="BZ90" s="85">
        <v>3.8841642040759699E-3</v>
      </c>
      <c r="CA90" s="85">
        <v>2.18367913477149E-3</v>
      </c>
      <c r="CB90" s="85">
        <v>4.1551706013081002E-3</v>
      </c>
      <c r="CC90" s="85">
        <v>5.2421891400215902E-3</v>
      </c>
      <c r="CD90" s="85">
        <v>0</v>
      </c>
      <c r="CE90" s="85">
        <v>3.0664103951244001E-3</v>
      </c>
      <c r="CF90" s="85">
        <v>2.6266457809584099E-3</v>
      </c>
      <c r="CG90" s="85">
        <v>4.38070114072725E-3</v>
      </c>
      <c r="CH90" s="85">
        <v>1.104520407993E-3</v>
      </c>
      <c r="CI90" s="85">
        <v>1.3435912557684299E-2</v>
      </c>
      <c r="CJ90" s="85">
        <v>1.0519833009701101</v>
      </c>
      <c r="CK90" s="85">
        <v>6.9297379592596102E-3</v>
      </c>
      <c r="CL90" s="85">
        <v>1.49412690646104E-2</v>
      </c>
      <c r="CM90" s="85">
        <v>1.35721507315561E-2</v>
      </c>
      <c r="CN90" s="85">
        <v>1.9947616039583502E-3</v>
      </c>
      <c r="CO90" s="85">
        <v>2.3987247938697001E-3</v>
      </c>
      <c r="CP90" s="85">
        <v>3.21063867542015E-3</v>
      </c>
      <c r="CQ90" s="85">
        <v>7.2415582308008103E-3</v>
      </c>
      <c r="CR90" s="85">
        <v>4.96749082794006E-3</v>
      </c>
      <c r="CS90" s="85">
        <v>2.3280062853736501E-3</v>
      </c>
      <c r="CT90" s="85">
        <v>2.1698427137509199E-3</v>
      </c>
      <c r="CU90" s="85">
        <v>4.0710430264138701E-3</v>
      </c>
      <c r="CV90" s="85">
        <v>7.4910339230638097E-3</v>
      </c>
      <c r="CW90" s="85">
        <v>0.29448602800046703</v>
      </c>
      <c r="CX90" s="85">
        <v>3.81861027792033E-3</v>
      </c>
      <c r="CY90" s="85">
        <v>6.3234104052821297E-3</v>
      </c>
      <c r="CZ90" s="85">
        <v>8.6010402991081401E-3</v>
      </c>
      <c r="DA90" s="85">
        <v>1.0314695313019401E-2</v>
      </c>
      <c r="DB90" s="85">
        <v>1.0938776951831101E-2</v>
      </c>
      <c r="DC90" s="85">
        <v>6.4701004039291101E-3</v>
      </c>
      <c r="DD90" s="85">
        <v>4.80821118589554E-3</v>
      </c>
      <c r="DE90" s="85">
        <v>4.4781701573064197E-3</v>
      </c>
      <c r="DF90" s="85">
        <v>4.4319464216514802E-3</v>
      </c>
      <c r="DG90" s="85">
        <v>9.5552233575613797E-3</v>
      </c>
      <c r="DH90" s="86">
        <v>1.8117226326037263</v>
      </c>
      <c r="DI90" s="87">
        <v>0.95252184094456294</v>
      </c>
    </row>
    <row r="91" spans="2:113" x14ac:dyDescent="0.45">
      <c r="B91" s="88" t="s">
        <v>86</v>
      </c>
      <c r="C91" s="89" t="s">
        <v>206</v>
      </c>
      <c r="D91" s="85">
        <v>9.3317644571241001E-3</v>
      </c>
      <c r="E91" s="85">
        <v>9.3399164191406998E-3</v>
      </c>
      <c r="F91" s="85">
        <v>1.35520991095776E-2</v>
      </c>
      <c r="G91" s="85">
        <v>2.2745287811416102E-3</v>
      </c>
      <c r="H91" s="85">
        <v>6.0733832276365996E-3</v>
      </c>
      <c r="I91" s="85">
        <v>0</v>
      </c>
      <c r="J91" s="85">
        <v>7.5462835456261701E-3</v>
      </c>
      <c r="K91" s="85">
        <v>1.1078319307985999E-2</v>
      </c>
      <c r="L91" s="85">
        <v>1.2532207989719E-2</v>
      </c>
      <c r="M91" s="85">
        <v>7.4964942361105298E-3</v>
      </c>
      <c r="N91" s="85">
        <v>0</v>
      </c>
      <c r="O91" s="85">
        <v>6.25303800818357E-3</v>
      </c>
      <c r="P91" s="85">
        <v>8.6028803149088996E-3</v>
      </c>
      <c r="Q91" s="85">
        <v>8.3226697259646092E-3</v>
      </c>
      <c r="R91" s="85">
        <v>8.8765064030529896E-3</v>
      </c>
      <c r="S91" s="85">
        <v>1.57062819975432E-2</v>
      </c>
      <c r="T91" s="85">
        <v>1.02583811676852E-2</v>
      </c>
      <c r="U91" s="85">
        <v>8.0486913899605692E-3</v>
      </c>
      <c r="V91" s="85">
        <v>1.1806194191703199E-2</v>
      </c>
      <c r="W91" s="85">
        <v>9.6654638825175408E-3</v>
      </c>
      <c r="X91" s="85">
        <v>0</v>
      </c>
      <c r="Y91" s="85">
        <v>1.9063700985149E-2</v>
      </c>
      <c r="Z91" s="85">
        <v>0</v>
      </c>
      <c r="AA91" s="85">
        <v>0</v>
      </c>
      <c r="AB91" s="85">
        <v>1.9234448655229101E-2</v>
      </c>
      <c r="AC91" s="85">
        <v>1.4128618903138501E-2</v>
      </c>
      <c r="AD91" s="85">
        <v>0</v>
      </c>
      <c r="AE91" s="85">
        <v>4.6764739978023802E-3</v>
      </c>
      <c r="AF91" s="85">
        <v>8.3056756670391793E-3</v>
      </c>
      <c r="AG91" s="85">
        <v>7.9861046919750007E-3</v>
      </c>
      <c r="AH91" s="85">
        <v>1.60249347326086E-2</v>
      </c>
      <c r="AI91" s="85">
        <v>9.4645471110752603E-3</v>
      </c>
      <c r="AJ91" s="85">
        <v>8.3302903914258992E-3</v>
      </c>
      <c r="AK91" s="85">
        <v>1.35509397579315E-2</v>
      </c>
      <c r="AL91" s="85">
        <v>1.06681666532193E-2</v>
      </c>
      <c r="AM91" s="85">
        <v>0</v>
      </c>
      <c r="AN91" s="85">
        <v>0</v>
      </c>
      <c r="AO91" s="85">
        <v>1.09387996666729E-2</v>
      </c>
      <c r="AP91" s="85">
        <v>5.8851117591143098E-3</v>
      </c>
      <c r="AQ91" s="85">
        <v>1.07810752369174E-2</v>
      </c>
      <c r="AR91" s="85">
        <v>1.0636214352629E-2</v>
      </c>
      <c r="AS91" s="85">
        <v>1.1251390459197701E-2</v>
      </c>
      <c r="AT91" s="85">
        <v>7.9125070304233904E-3</v>
      </c>
      <c r="AU91" s="85">
        <v>1.1592197851707099E-2</v>
      </c>
      <c r="AV91" s="85">
        <v>1.2522442464586401E-2</v>
      </c>
      <c r="AW91" s="85">
        <v>1.08390305601281E-2</v>
      </c>
      <c r="AX91" s="85">
        <v>1.0218166361337801E-2</v>
      </c>
      <c r="AY91" s="85">
        <v>1.26042074043564E-2</v>
      </c>
      <c r="AZ91" s="85">
        <v>1.9841870635909399E-2</v>
      </c>
      <c r="BA91" s="85">
        <v>1.04894569540257E-2</v>
      </c>
      <c r="BB91" s="85">
        <v>1.8290088425565201E-2</v>
      </c>
      <c r="BC91" s="85">
        <v>1.4557240422904001E-2</v>
      </c>
      <c r="BD91" s="85">
        <v>1.52515646256541E-2</v>
      </c>
      <c r="BE91" s="85">
        <v>3.4700486387529698E-2</v>
      </c>
      <c r="BF91" s="85">
        <v>0</v>
      </c>
      <c r="BG91" s="85">
        <v>9.4429335974941294E-3</v>
      </c>
      <c r="BH91" s="85">
        <v>1.05646438060769E-2</v>
      </c>
      <c r="BI91" s="85">
        <v>9.9967648339992308E-3</v>
      </c>
      <c r="BJ91" s="85">
        <v>1.1332690311069499E-2</v>
      </c>
      <c r="BK91" s="85">
        <v>1.0423288838715201E-2</v>
      </c>
      <c r="BL91" s="85">
        <v>8.4286584393512901E-3</v>
      </c>
      <c r="BM91" s="85">
        <v>8.8701219979079593E-3</v>
      </c>
      <c r="BN91" s="85">
        <v>8.7176891277945204E-3</v>
      </c>
      <c r="BO91" s="85">
        <v>8.9667169142991394E-3</v>
      </c>
      <c r="BP91" s="85">
        <v>8.6868665032636093E-3</v>
      </c>
      <c r="BQ91" s="85">
        <v>2.27572993404274E-2</v>
      </c>
      <c r="BR91" s="85">
        <v>1.8593261836357001E-2</v>
      </c>
      <c r="BS91" s="85">
        <v>5.1274028338498298E-2</v>
      </c>
      <c r="BT91" s="85">
        <v>9.2659010672780998E-3</v>
      </c>
      <c r="BU91" s="85">
        <v>2.1427180550687E-2</v>
      </c>
      <c r="BV91" s="85">
        <v>4.7856188712223399E-2</v>
      </c>
      <c r="BW91" s="85">
        <v>1.16098064971048E-2</v>
      </c>
      <c r="BX91" s="85">
        <v>1.1047075177916799E-2</v>
      </c>
      <c r="BY91" s="85">
        <v>4.0299829701831496E-3</v>
      </c>
      <c r="BZ91" s="85">
        <v>8.1309360017047007E-3</v>
      </c>
      <c r="CA91" s="85">
        <v>6.3678596463056496E-3</v>
      </c>
      <c r="CB91" s="85">
        <v>1.41297534329412E-2</v>
      </c>
      <c r="CC91" s="85">
        <v>1.23078794992322E-2</v>
      </c>
      <c r="CD91" s="85">
        <v>0</v>
      </c>
      <c r="CE91" s="85">
        <v>9.5757457034505392E-3</v>
      </c>
      <c r="CF91" s="85">
        <v>1.75343817861707E-2</v>
      </c>
      <c r="CG91" s="85">
        <v>2.4644248236981098E-2</v>
      </c>
      <c r="CH91" s="85">
        <v>4.3653322575257902E-3</v>
      </c>
      <c r="CI91" s="85">
        <v>3.47482721837881E-2</v>
      </c>
      <c r="CJ91" s="85">
        <v>1.8043061234316201E-2</v>
      </c>
      <c r="CK91" s="85">
        <v>1.03621870723297</v>
      </c>
      <c r="CL91" s="85">
        <v>7.5459941280275597E-2</v>
      </c>
      <c r="CM91" s="85">
        <v>2.5460911760541501E-2</v>
      </c>
      <c r="CN91" s="85">
        <v>1.8159200967760601E-2</v>
      </c>
      <c r="CO91" s="85">
        <v>8.3402737246424802E-3</v>
      </c>
      <c r="CP91" s="85">
        <v>3.6394291350759903E-2</v>
      </c>
      <c r="CQ91" s="85">
        <v>1.46878890932569E-2</v>
      </c>
      <c r="CR91" s="85">
        <v>2.1319001259374502E-2</v>
      </c>
      <c r="CS91" s="85">
        <v>1.26475774040017E-2</v>
      </c>
      <c r="CT91" s="85">
        <v>4.9547137569214304E-3</v>
      </c>
      <c r="CU91" s="85">
        <v>3.4861732124159099E-2</v>
      </c>
      <c r="CV91" s="85">
        <v>2.1034498076407299E-2</v>
      </c>
      <c r="CW91" s="85">
        <v>3.2427539616101897E-2</v>
      </c>
      <c r="CX91" s="85">
        <v>9.2864517874428395E-3</v>
      </c>
      <c r="CY91" s="85">
        <v>1.9087294449290599E-2</v>
      </c>
      <c r="CZ91" s="85">
        <v>2.5065922840774298E-2</v>
      </c>
      <c r="DA91" s="85">
        <v>1.02606119327012E-2</v>
      </c>
      <c r="DB91" s="85">
        <v>6.8332614829350801E-3</v>
      </c>
      <c r="DC91" s="85">
        <v>1.4656386120953701E-2</v>
      </c>
      <c r="DD91" s="85">
        <v>6.7130751527702502E-3</v>
      </c>
      <c r="DE91" s="85">
        <v>1.03667801975851E-2</v>
      </c>
      <c r="DF91" s="85">
        <v>1.34631125277174E-2</v>
      </c>
      <c r="DG91" s="85">
        <v>1.15627129175295E-2</v>
      </c>
      <c r="DH91" s="86">
        <v>2.4389113122007706</v>
      </c>
      <c r="DI91" s="87">
        <v>1.282269289565213</v>
      </c>
    </row>
    <row r="92" spans="2:113" x14ac:dyDescent="0.45">
      <c r="B92" s="88" t="s">
        <v>87</v>
      </c>
      <c r="C92" s="89" t="s">
        <v>207</v>
      </c>
      <c r="D92" s="85">
        <v>4.9076103752317603E-3</v>
      </c>
      <c r="E92" s="85">
        <v>5.3704091163138601E-3</v>
      </c>
      <c r="F92" s="85">
        <v>4.5306238345137898E-3</v>
      </c>
      <c r="G92" s="85">
        <v>1.78097188440887E-3</v>
      </c>
      <c r="H92" s="85">
        <v>5.0017126326680197E-3</v>
      </c>
      <c r="I92" s="85">
        <v>0</v>
      </c>
      <c r="J92" s="85">
        <v>4.6321655887705997E-3</v>
      </c>
      <c r="K92" s="85">
        <v>1.05517431757838E-2</v>
      </c>
      <c r="L92" s="85">
        <v>2.19077112217064E-2</v>
      </c>
      <c r="M92" s="85">
        <v>6.1224194252653503E-3</v>
      </c>
      <c r="N92" s="85">
        <v>0</v>
      </c>
      <c r="O92" s="85">
        <v>4.0770897918069003E-3</v>
      </c>
      <c r="P92" s="85">
        <v>7.6181727831482401E-3</v>
      </c>
      <c r="Q92" s="85">
        <v>6.8631345597194096E-3</v>
      </c>
      <c r="R92" s="85">
        <v>8.1442277006571109E-3</v>
      </c>
      <c r="S92" s="85">
        <v>1.02205599045153E-2</v>
      </c>
      <c r="T92" s="85">
        <v>7.7743399555724197E-3</v>
      </c>
      <c r="U92" s="85">
        <v>5.7712293507212803E-3</v>
      </c>
      <c r="V92" s="85">
        <v>5.5969834060376998E-3</v>
      </c>
      <c r="W92" s="85">
        <v>5.7467868718515504E-3</v>
      </c>
      <c r="X92" s="85">
        <v>0</v>
      </c>
      <c r="Y92" s="85">
        <v>6.4090389264270997E-3</v>
      </c>
      <c r="Z92" s="85">
        <v>0</v>
      </c>
      <c r="AA92" s="85">
        <v>0</v>
      </c>
      <c r="AB92" s="85">
        <v>2.7934080229082899E-2</v>
      </c>
      <c r="AC92" s="85">
        <v>2.40070109127626E-2</v>
      </c>
      <c r="AD92" s="85">
        <v>0</v>
      </c>
      <c r="AE92" s="85">
        <v>3.8912904173828101E-3</v>
      </c>
      <c r="AF92" s="85">
        <v>6.7368894999197196E-3</v>
      </c>
      <c r="AG92" s="85">
        <v>5.6928884490893604E-3</v>
      </c>
      <c r="AH92" s="85">
        <v>6.96396174929603E-3</v>
      </c>
      <c r="AI92" s="85">
        <v>4.6753260206453696E-3</v>
      </c>
      <c r="AJ92" s="85">
        <v>5.0325987476653898E-3</v>
      </c>
      <c r="AK92" s="85">
        <v>9.1950565691217307E-3</v>
      </c>
      <c r="AL92" s="85">
        <v>7.0888201711992796E-3</v>
      </c>
      <c r="AM92" s="85">
        <v>0</v>
      </c>
      <c r="AN92" s="85">
        <v>0</v>
      </c>
      <c r="AO92" s="85">
        <v>4.2384480456551304E-3</v>
      </c>
      <c r="AP92" s="85">
        <v>2.4304218488902401E-3</v>
      </c>
      <c r="AQ92" s="85">
        <v>4.9058162097187002E-3</v>
      </c>
      <c r="AR92" s="85">
        <v>5.7482323081404097E-3</v>
      </c>
      <c r="AS92" s="85">
        <v>3.9127445494186097E-3</v>
      </c>
      <c r="AT92" s="85">
        <v>4.38920480128687E-3</v>
      </c>
      <c r="AU92" s="85">
        <v>6.8198097746590197E-3</v>
      </c>
      <c r="AV92" s="85">
        <v>6.7139547760323298E-3</v>
      </c>
      <c r="AW92" s="85">
        <v>6.9931371689872001E-3</v>
      </c>
      <c r="AX92" s="85">
        <v>6.7563312275857297E-3</v>
      </c>
      <c r="AY92" s="85">
        <v>6.47831607924668E-3</v>
      </c>
      <c r="AZ92" s="85">
        <v>7.2178122776181998E-3</v>
      </c>
      <c r="BA92" s="85">
        <v>9.2897320382949403E-3</v>
      </c>
      <c r="BB92" s="85">
        <v>6.7492874601881997E-3</v>
      </c>
      <c r="BC92" s="85">
        <v>6.3686105002528004E-3</v>
      </c>
      <c r="BD92" s="85">
        <v>7.67145590384992E-3</v>
      </c>
      <c r="BE92" s="85">
        <v>8.5794402328279798E-3</v>
      </c>
      <c r="BF92" s="85">
        <v>0</v>
      </c>
      <c r="BG92" s="85">
        <v>9.0206922120789606E-3</v>
      </c>
      <c r="BH92" s="85">
        <v>7.9007075499594702E-3</v>
      </c>
      <c r="BI92" s="85">
        <v>4.98328542840701E-3</v>
      </c>
      <c r="BJ92" s="85">
        <v>7.5503013098484201E-3</v>
      </c>
      <c r="BK92" s="85">
        <v>9.31477736170052E-3</v>
      </c>
      <c r="BL92" s="85">
        <v>5.7416063876731599E-3</v>
      </c>
      <c r="BM92" s="85">
        <v>6.7996661751017397E-3</v>
      </c>
      <c r="BN92" s="85">
        <v>5.6850962956866797E-3</v>
      </c>
      <c r="BO92" s="85">
        <v>6.2451846962336697E-3</v>
      </c>
      <c r="BP92" s="85">
        <v>5.2421868049747798E-3</v>
      </c>
      <c r="BQ92" s="85">
        <v>6.8324758448963701E-3</v>
      </c>
      <c r="BR92" s="85">
        <v>7.4760344387871302E-3</v>
      </c>
      <c r="BS92" s="85">
        <v>1.0932608034665101E-2</v>
      </c>
      <c r="BT92" s="85">
        <v>5.0160117832695099E-3</v>
      </c>
      <c r="BU92" s="85">
        <v>2.2820009825145399E-2</v>
      </c>
      <c r="BV92" s="85">
        <v>1.9624212190827699E-2</v>
      </c>
      <c r="BW92" s="85">
        <v>1.0445114411113799E-2</v>
      </c>
      <c r="BX92" s="85">
        <v>1.09591174462374E-2</v>
      </c>
      <c r="BY92" s="85">
        <v>1.8181588834655E-3</v>
      </c>
      <c r="BZ92" s="85">
        <v>7.2190059149331099E-3</v>
      </c>
      <c r="CA92" s="85">
        <v>4.4336706518892204E-3</v>
      </c>
      <c r="CB92" s="85">
        <v>9.2263522699517399E-3</v>
      </c>
      <c r="CC92" s="85">
        <v>8.5941034470034001E-3</v>
      </c>
      <c r="CD92" s="85">
        <v>0</v>
      </c>
      <c r="CE92" s="85">
        <v>8.12343858544619E-3</v>
      </c>
      <c r="CF92" s="85">
        <v>6.50609259587557E-3</v>
      </c>
      <c r="CG92" s="85">
        <v>7.6798293436903401E-3</v>
      </c>
      <c r="CH92" s="85">
        <v>4.18466686661049E-3</v>
      </c>
      <c r="CI92" s="85">
        <v>4.9811292351391603E-2</v>
      </c>
      <c r="CJ92" s="85">
        <v>3.57147791308998E-2</v>
      </c>
      <c r="CK92" s="85">
        <v>3.3032228735318102E-2</v>
      </c>
      <c r="CL92" s="85">
        <v>1.16235625321731</v>
      </c>
      <c r="CM92" s="85">
        <v>2.8756530754223499E-2</v>
      </c>
      <c r="CN92" s="85">
        <v>7.2277921615918903E-3</v>
      </c>
      <c r="CO92" s="85">
        <v>4.1293370142091897E-3</v>
      </c>
      <c r="CP92" s="85">
        <v>8.7851238374550607E-3</v>
      </c>
      <c r="CQ92" s="85">
        <v>1.06630180730927E-2</v>
      </c>
      <c r="CR92" s="85">
        <v>9.2620363966836195E-3</v>
      </c>
      <c r="CS92" s="85">
        <v>6.1018660157729498E-3</v>
      </c>
      <c r="CT92" s="85">
        <v>3.9581341886572897E-3</v>
      </c>
      <c r="CU92" s="85">
        <v>8.1019951424128895E-3</v>
      </c>
      <c r="CV92" s="85">
        <v>1.64291021770702E-2</v>
      </c>
      <c r="CW92" s="85">
        <v>0.27883465087151699</v>
      </c>
      <c r="CX92" s="85">
        <v>8.7749938301507398E-3</v>
      </c>
      <c r="CY92" s="85">
        <v>1.8531930696696401E-2</v>
      </c>
      <c r="CZ92" s="85">
        <v>1.6325895365015001E-2</v>
      </c>
      <c r="DA92" s="85">
        <v>2.11590679687613E-2</v>
      </c>
      <c r="DB92" s="85">
        <v>1.50564994784532E-2</v>
      </c>
      <c r="DC92" s="85">
        <v>8.66517657241213E-3</v>
      </c>
      <c r="DD92" s="85">
        <v>1.10093279829118E-2</v>
      </c>
      <c r="DE92" s="85">
        <v>7.25848858611305E-3</v>
      </c>
      <c r="DF92" s="85">
        <v>1.16897693035271E-2</v>
      </c>
      <c r="DG92" s="85">
        <v>3.3711925022212298E-2</v>
      </c>
      <c r="DH92" s="86">
        <v>2.3752292301032694</v>
      </c>
      <c r="DI92" s="87">
        <v>1.2487881302624124</v>
      </c>
    </row>
    <row r="93" spans="2:113" x14ac:dyDescent="0.45">
      <c r="B93" s="88" t="s">
        <v>88</v>
      </c>
      <c r="C93" s="89" t="s">
        <v>208</v>
      </c>
      <c r="D93" s="85">
        <v>3.6466900930524002E-3</v>
      </c>
      <c r="E93" s="85">
        <v>4.8111611672476302E-3</v>
      </c>
      <c r="F93" s="85">
        <v>5.2742811667168196E-3</v>
      </c>
      <c r="G93" s="85">
        <v>1.78060398992887E-3</v>
      </c>
      <c r="H93" s="85">
        <v>4.0843355289965303E-3</v>
      </c>
      <c r="I93" s="85">
        <v>0</v>
      </c>
      <c r="J93" s="85">
        <v>4.0011181482053002E-3</v>
      </c>
      <c r="K93" s="85">
        <v>8.2249901594190801E-3</v>
      </c>
      <c r="L93" s="85">
        <v>2.03730368962395E-2</v>
      </c>
      <c r="M93" s="85">
        <v>5.68325982877278E-3</v>
      </c>
      <c r="N93" s="85">
        <v>0</v>
      </c>
      <c r="O93" s="85">
        <v>4.9369097963756804E-3</v>
      </c>
      <c r="P93" s="85">
        <v>8.3186582293409504E-3</v>
      </c>
      <c r="Q93" s="85">
        <v>5.29954224844475E-3</v>
      </c>
      <c r="R93" s="85">
        <v>6.89873287887073E-3</v>
      </c>
      <c r="S93" s="85">
        <v>5.9600386985925197E-3</v>
      </c>
      <c r="T93" s="85">
        <v>5.6128887716386903E-3</v>
      </c>
      <c r="U93" s="85">
        <v>5.2137662063516397E-3</v>
      </c>
      <c r="V93" s="85">
        <v>1.0610855730768099E-2</v>
      </c>
      <c r="W93" s="85">
        <v>5.46291337094988E-3</v>
      </c>
      <c r="X93" s="85">
        <v>0</v>
      </c>
      <c r="Y93" s="85">
        <v>3.5724411050787001E-3</v>
      </c>
      <c r="Z93" s="85">
        <v>0</v>
      </c>
      <c r="AA93" s="85">
        <v>0</v>
      </c>
      <c r="AB93" s="85">
        <v>2.4540519876835799E-2</v>
      </c>
      <c r="AC93" s="85">
        <v>2.2896000957616899E-2</v>
      </c>
      <c r="AD93" s="85">
        <v>0</v>
      </c>
      <c r="AE93" s="85">
        <v>3.4223357473856801E-3</v>
      </c>
      <c r="AF93" s="85">
        <v>4.8016445452353299E-3</v>
      </c>
      <c r="AG93" s="85">
        <v>5.1219040150333999E-3</v>
      </c>
      <c r="AH93" s="85">
        <v>5.8729692283161902E-3</v>
      </c>
      <c r="AI93" s="85">
        <v>3.3870046977236301E-3</v>
      </c>
      <c r="AJ93" s="85">
        <v>3.4972688339087502E-3</v>
      </c>
      <c r="AK93" s="85">
        <v>6.8114585878550999E-3</v>
      </c>
      <c r="AL93" s="85">
        <v>5.3550448033269698E-3</v>
      </c>
      <c r="AM93" s="85">
        <v>0</v>
      </c>
      <c r="AN93" s="85">
        <v>0</v>
      </c>
      <c r="AO93" s="85">
        <v>2.91097294531409E-3</v>
      </c>
      <c r="AP93" s="85">
        <v>1.6878897105475901E-3</v>
      </c>
      <c r="AQ93" s="85">
        <v>5.6670972914481203E-3</v>
      </c>
      <c r="AR93" s="85">
        <v>5.6367154638259703E-3</v>
      </c>
      <c r="AS93" s="85">
        <v>3.2293269398884598E-3</v>
      </c>
      <c r="AT93" s="85">
        <v>3.48946460987114E-3</v>
      </c>
      <c r="AU93" s="85">
        <v>4.8900578468083697E-3</v>
      </c>
      <c r="AV93" s="85">
        <v>5.0507461250997197E-3</v>
      </c>
      <c r="AW93" s="85">
        <v>5.9221451476087596E-3</v>
      </c>
      <c r="AX93" s="85">
        <v>5.5127232760921203E-3</v>
      </c>
      <c r="AY93" s="85">
        <v>5.6261858311417202E-3</v>
      </c>
      <c r="AZ93" s="85">
        <v>6.2320877830721001E-3</v>
      </c>
      <c r="BA93" s="85">
        <v>7.5690421054590102E-3</v>
      </c>
      <c r="BB93" s="85">
        <v>6.0556574497744996E-3</v>
      </c>
      <c r="BC93" s="85">
        <v>5.0309019966652798E-3</v>
      </c>
      <c r="BD93" s="85">
        <v>7.1215839787342004E-3</v>
      </c>
      <c r="BE93" s="85">
        <v>1.13579167244979E-2</v>
      </c>
      <c r="BF93" s="85">
        <v>0</v>
      </c>
      <c r="BG93" s="85">
        <v>7.2205471881385003E-3</v>
      </c>
      <c r="BH93" s="85">
        <v>6.1246957143962603E-3</v>
      </c>
      <c r="BI93" s="85">
        <v>3.7239093037741301E-3</v>
      </c>
      <c r="BJ93" s="85">
        <v>6.2356709880417999E-3</v>
      </c>
      <c r="BK93" s="85">
        <v>8.2200027722200298E-3</v>
      </c>
      <c r="BL93" s="85">
        <v>6.0294865559993903E-3</v>
      </c>
      <c r="BM93" s="85">
        <v>5.7842677151910601E-3</v>
      </c>
      <c r="BN93" s="85">
        <v>4.6919671139085397E-3</v>
      </c>
      <c r="BO93" s="85">
        <v>5.3017481169330199E-3</v>
      </c>
      <c r="BP93" s="85">
        <v>4.2609356529124797E-3</v>
      </c>
      <c r="BQ93" s="85">
        <v>5.4852055031291303E-3</v>
      </c>
      <c r="BR93" s="85">
        <v>6.8297797642126604E-3</v>
      </c>
      <c r="BS93" s="85">
        <v>9.5724606307697208E-3</v>
      </c>
      <c r="BT93" s="85">
        <v>4.3324612842860401E-3</v>
      </c>
      <c r="BU93" s="85">
        <v>8.6548074247041907E-3</v>
      </c>
      <c r="BV93" s="85">
        <v>1.6447033970035201E-2</v>
      </c>
      <c r="BW93" s="85">
        <v>9.9997073460194093E-3</v>
      </c>
      <c r="BX93" s="85">
        <v>9.7718751609718497E-3</v>
      </c>
      <c r="BY93" s="85">
        <v>1.52991299777509E-3</v>
      </c>
      <c r="BZ93" s="85">
        <v>6.8661489187904099E-3</v>
      </c>
      <c r="CA93" s="85">
        <v>3.9126234085482599E-3</v>
      </c>
      <c r="CB93" s="85">
        <v>5.62800826695092E-3</v>
      </c>
      <c r="CC93" s="85">
        <v>7.5035243227395097E-3</v>
      </c>
      <c r="CD93" s="85">
        <v>0</v>
      </c>
      <c r="CE93" s="85">
        <v>7.2554604189298804E-3</v>
      </c>
      <c r="CF93" s="85">
        <v>6.6300900079901302E-3</v>
      </c>
      <c r="CG93" s="85">
        <v>5.9821317929235097E-3</v>
      </c>
      <c r="CH93" s="85">
        <v>4.7380836986985701E-3</v>
      </c>
      <c r="CI93" s="85">
        <v>1.9540459161106902E-2</v>
      </c>
      <c r="CJ93" s="85">
        <v>0.23263110542231399</v>
      </c>
      <c r="CK93" s="85">
        <v>1.35803417533481E-2</v>
      </c>
      <c r="CL93" s="85">
        <v>2.4143835135113399E-2</v>
      </c>
      <c r="CM93" s="85">
        <v>1.0981316158524499</v>
      </c>
      <c r="CN93" s="85">
        <v>9.0500449133723102E-3</v>
      </c>
      <c r="CO93" s="85">
        <v>6.71490603291115E-3</v>
      </c>
      <c r="CP93" s="85">
        <v>1.89250053132155E-2</v>
      </c>
      <c r="CQ93" s="85">
        <v>1.13258054887423E-2</v>
      </c>
      <c r="CR93" s="85">
        <v>1.01020630970439E-2</v>
      </c>
      <c r="CS93" s="85">
        <v>1.1541009765864699E-2</v>
      </c>
      <c r="CT93" s="85">
        <v>4.5120739954055801E-3</v>
      </c>
      <c r="CU93" s="85">
        <v>2.74122091098312E-2</v>
      </c>
      <c r="CV93" s="85">
        <v>9.2242461818255999E-3</v>
      </c>
      <c r="CW93" s="85">
        <v>0.27714243879956801</v>
      </c>
      <c r="CX93" s="85">
        <v>5.7016202710638703E-3</v>
      </c>
      <c r="CY93" s="85">
        <v>1.10669206856314E-2</v>
      </c>
      <c r="CZ93" s="85">
        <v>1.13112863514721E-2</v>
      </c>
      <c r="DA93" s="85">
        <v>1.1451188928703801E-2</v>
      </c>
      <c r="DB93" s="85">
        <v>1.3747620718447401E-2</v>
      </c>
      <c r="DC93" s="85">
        <v>1.7793319071346701E-2</v>
      </c>
      <c r="DD93" s="85">
        <v>8.8499189288757506E-3</v>
      </c>
      <c r="DE93" s="85">
        <v>7.5687073159800998E-3</v>
      </c>
      <c r="DF93" s="85">
        <v>6.7954660661213601E-3</v>
      </c>
      <c r="DG93" s="85">
        <v>6.1735225346499804E-3</v>
      </c>
      <c r="DH93" s="86">
        <v>2.3516321674674727</v>
      </c>
      <c r="DI93" s="87">
        <v>1.2363818616988682</v>
      </c>
    </row>
    <row r="94" spans="2:113" x14ac:dyDescent="0.45">
      <c r="B94" s="88" t="s">
        <v>89</v>
      </c>
      <c r="C94" s="89" t="s">
        <v>209</v>
      </c>
      <c r="D94" s="85">
        <v>1.08094183790788E-3</v>
      </c>
      <c r="E94" s="85">
        <v>3.71559790967705E-4</v>
      </c>
      <c r="F94" s="85">
        <v>3.1944197352786402E-4</v>
      </c>
      <c r="G94" s="85">
        <v>1.56612095458451E-4</v>
      </c>
      <c r="H94" s="85">
        <v>1.64823032845632E-3</v>
      </c>
      <c r="I94" s="85">
        <v>0</v>
      </c>
      <c r="J94" s="85">
        <v>4.6209808409065998E-4</v>
      </c>
      <c r="K94" s="85">
        <v>6.5961944299636405E-4</v>
      </c>
      <c r="L94" s="85">
        <v>9.8953397204356208E-4</v>
      </c>
      <c r="M94" s="85">
        <v>4.3162421100178302E-4</v>
      </c>
      <c r="N94" s="85">
        <v>0</v>
      </c>
      <c r="O94" s="85">
        <v>4.0165822053854901E-4</v>
      </c>
      <c r="P94" s="85">
        <v>6.3004923486435695E-4</v>
      </c>
      <c r="Q94" s="85">
        <v>1.2472029474658E-3</v>
      </c>
      <c r="R94" s="85">
        <v>5.9354513305891795E-4</v>
      </c>
      <c r="S94" s="85">
        <v>5.1846926336745005E-4</v>
      </c>
      <c r="T94" s="85">
        <v>4.8713786530440301E-4</v>
      </c>
      <c r="U94" s="85">
        <v>3.7148417627515397E-4</v>
      </c>
      <c r="V94" s="85">
        <v>2.4751342979118798E-4</v>
      </c>
      <c r="W94" s="85">
        <v>3.87964089336772E-4</v>
      </c>
      <c r="X94" s="85">
        <v>0</v>
      </c>
      <c r="Y94" s="85">
        <v>2.5831737633116099E-4</v>
      </c>
      <c r="Z94" s="85">
        <v>0</v>
      </c>
      <c r="AA94" s="85">
        <v>0</v>
      </c>
      <c r="AB94" s="85">
        <v>3.3036268247121502E-4</v>
      </c>
      <c r="AC94" s="85">
        <v>3.29710502361148E-4</v>
      </c>
      <c r="AD94" s="85">
        <v>0</v>
      </c>
      <c r="AE94" s="85">
        <v>1.79287194936114E-3</v>
      </c>
      <c r="AF94" s="85">
        <v>3.1550929428961802E-4</v>
      </c>
      <c r="AG94" s="85">
        <v>6.9104973702132104E-4</v>
      </c>
      <c r="AH94" s="85">
        <v>6.8081897270005204E-4</v>
      </c>
      <c r="AI94" s="85">
        <v>4.4617294636182403E-4</v>
      </c>
      <c r="AJ94" s="85">
        <v>1.1686673308587199E-3</v>
      </c>
      <c r="AK94" s="85">
        <v>3.9964380080399298E-4</v>
      </c>
      <c r="AL94" s="85">
        <v>1.3569846466197201E-3</v>
      </c>
      <c r="AM94" s="85">
        <v>0</v>
      </c>
      <c r="AN94" s="85">
        <v>0</v>
      </c>
      <c r="AO94" s="85">
        <v>1.5242494718137E-3</v>
      </c>
      <c r="AP94" s="85">
        <v>7.8405960294564202E-4</v>
      </c>
      <c r="AQ94" s="85">
        <v>6.8536970602255402E-4</v>
      </c>
      <c r="AR94" s="85">
        <v>9.9259588221426993E-4</v>
      </c>
      <c r="AS94" s="85">
        <v>6.2578641990185398E-4</v>
      </c>
      <c r="AT94" s="85">
        <v>8.1857781508202403E-4</v>
      </c>
      <c r="AU94" s="85">
        <v>1.05461274501129E-3</v>
      </c>
      <c r="AV94" s="85">
        <v>8.6884027517601995E-4</v>
      </c>
      <c r="AW94" s="85">
        <v>5.2588055205617904E-4</v>
      </c>
      <c r="AX94" s="85">
        <v>4.7452410735075598E-4</v>
      </c>
      <c r="AY94" s="85">
        <v>3.9964131374545502E-4</v>
      </c>
      <c r="AZ94" s="85">
        <v>5.9804386727022605E-4</v>
      </c>
      <c r="BA94" s="85">
        <v>4.7355066216197699E-4</v>
      </c>
      <c r="BB94" s="85">
        <v>4.1482140237863899E-4</v>
      </c>
      <c r="BC94" s="85">
        <v>5.43539627407132E-4</v>
      </c>
      <c r="BD94" s="85">
        <v>8.8056593502194402E-4</v>
      </c>
      <c r="BE94" s="85">
        <v>6.1652533806816595E-4</v>
      </c>
      <c r="BF94" s="85">
        <v>0</v>
      </c>
      <c r="BG94" s="85">
        <v>3.9791916256984999E-4</v>
      </c>
      <c r="BH94" s="85">
        <v>4.1170380865689402E-4</v>
      </c>
      <c r="BI94" s="85">
        <v>7.84293352928166E-4</v>
      </c>
      <c r="BJ94" s="85">
        <v>1.2152179152588401E-3</v>
      </c>
      <c r="BK94" s="85">
        <v>5.0170940983787602E-4</v>
      </c>
      <c r="BL94" s="85">
        <v>5.13073237971822E-4</v>
      </c>
      <c r="BM94" s="85">
        <v>1.4466482219571901E-3</v>
      </c>
      <c r="BN94" s="85">
        <v>1.77963921800154E-3</v>
      </c>
      <c r="BO94" s="85">
        <v>1.2595005085679501E-3</v>
      </c>
      <c r="BP94" s="85">
        <v>1.47111438198021E-3</v>
      </c>
      <c r="BQ94" s="85">
        <v>5.2714702358270203E-4</v>
      </c>
      <c r="BR94" s="85">
        <v>3.6272516761183299E-4</v>
      </c>
      <c r="BS94" s="85">
        <v>1.0355194244301401E-3</v>
      </c>
      <c r="BT94" s="85">
        <v>8.0677719092515595E-4</v>
      </c>
      <c r="BU94" s="85">
        <v>5.4449663249816495E-4</v>
      </c>
      <c r="BV94" s="85">
        <v>1.06210441600583E-3</v>
      </c>
      <c r="BW94" s="85">
        <v>1.09422880568436E-3</v>
      </c>
      <c r="BX94" s="85">
        <v>9.2504205882760105E-4</v>
      </c>
      <c r="BY94" s="85">
        <v>1.2690229161683501E-4</v>
      </c>
      <c r="BZ94" s="85">
        <v>7.9551861128928595E-4</v>
      </c>
      <c r="CA94" s="85">
        <v>2.6931736452354501E-4</v>
      </c>
      <c r="CB94" s="85">
        <v>4.9314472770892398E-4</v>
      </c>
      <c r="CC94" s="85">
        <v>8.0464230512269897E-4</v>
      </c>
      <c r="CD94" s="85">
        <v>0</v>
      </c>
      <c r="CE94" s="85">
        <v>7.2984065380123303E-4</v>
      </c>
      <c r="CF94" s="85">
        <v>4.9346492167422001E-4</v>
      </c>
      <c r="CG94" s="85">
        <v>4.1783072941492403E-4</v>
      </c>
      <c r="CH94" s="85">
        <v>1.7003701636714101E-4</v>
      </c>
      <c r="CI94" s="85">
        <v>9.0841577174844096E-4</v>
      </c>
      <c r="CJ94" s="85">
        <v>7.7562955436821302E-4</v>
      </c>
      <c r="CK94" s="85">
        <v>3.02357957807309E-4</v>
      </c>
      <c r="CL94" s="85">
        <v>1.4291034555284801E-3</v>
      </c>
      <c r="CM94" s="85">
        <v>6.2716869134145695E-4</v>
      </c>
      <c r="CN94" s="85">
        <v>1.00019786062015</v>
      </c>
      <c r="CO94" s="85">
        <v>9.5650180457565502E-4</v>
      </c>
      <c r="CP94" s="85">
        <v>3.0928968077492902E-4</v>
      </c>
      <c r="CQ94" s="85">
        <v>3.53751451307116E-4</v>
      </c>
      <c r="CR94" s="85">
        <v>1.7164371685878799E-3</v>
      </c>
      <c r="CS94" s="85">
        <v>6.5746780244824198E-4</v>
      </c>
      <c r="CT94" s="85">
        <v>4.0601613329759902E-4</v>
      </c>
      <c r="CU94" s="85">
        <v>1.22079704117161E-3</v>
      </c>
      <c r="CV94" s="85">
        <v>6.1098428980143899E-4</v>
      </c>
      <c r="CW94" s="85">
        <v>7.3490900746333904E-4</v>
      </c>
      <c r="CX94" s="85">
        <v>8.3120031365873899E-4</v>
      </c>
      <c r="CY94" s="85">
        <v>4.9856434554696502E-4</v>
      </c>
      <c r="CZ94" s="85">
        <v>1.99345803457809E-3</v>
      </c>
      <c r="DA94" s="85">
        <v>5.4465436850550096E-4</v>
      </c>
      <c r="DB94" s="85">
        <v>1.00100927834605E-3</v>
      </c>
      <c r="DC94" s="85">
        <v>2.8162415322942699E-4</v>
      </c>
      <c r="DD94" s="85">
        <v>3.0192963390944999E-4</v>
      </c>
      <c r="DE94" s="85">
        <v>7.4669597996214498E-4</v>
      </c>
      <c r="DF94" s="85">
        <v>5.3593340151182004E-4</v>
      </c>
      <c r="DG94" s="85">
        <v>8.2611180371410506E-2</v>
      </c>
      <c r="DH94" s="86">
        <v>1.1520484789291066</v>
      </c>
      <c r="DI94" s="87">
        <v>0.60569499892479239</v>
      </c>
    </row>
    <row r="95" spans="2:113" x14ac:dyDescent="0.45">
      <c r="B95" s="88" t="s">
        <v>90</v>
      </c>
      <c r="C95" s="89" t="s">
        <v>210</v>
      </c>
      <c r="D95" s="85">
        <v>3.7472663139547099E-4</v>
      </c>
      <c r="E95" s="85">
        <v>4.1066105243036202E-4</v>
      </c>
      <c r="F95" s="85">
        <v>3.8739462034994502E-4</v>
      </c>
      <c r="G95" s="85">
        <v>8.8433070198937604E-4</v>
      </c>
      <c r="H95" s="85">
        <v>4.2280377225178002E-4</v>
      </c>
      <c r="I95" s="85">
        <v>0</v>
      </c>
      <c r="J95" s="85">
        <v>5.0370000082690695E-4</v>
      </c>
      <c r="K95" s="85">
        <v>8.0526764564482604E-4</v>
      </c>
      <c r="L95" s="85">
        <v>7.1157039689564495E-4</v>
      </c>
      <c r="M95" s="85">
        <v>4.9114830936323203E-4</v>
      </c>
      <c r="N95" s="85">
        <v>0</v>
      </c>
      <c r="O95" s="85">
        <v>3.0033211937560201E-4</v>
      </c>
      <c r="P95" s="85">
        <v>4.95415147539995E-4</v>
      </c>
      <c r="Q95" s="85">
        <v>6.4702778601396398E-4</v>
      </c>
      <c r="R95" s="85">
        <v>8.6895012940406099E-4</v>
      </c>
      <c r="S95" s="85">
        <v>9.0114729156717604E-4</v>
      </c>
      <c r="T95" s="85">
        <v>5.9505955129092599E-4</v>
      </c>
      <c r="U95" s="85">
        <v>4.15393088651605E-4</v>
      </c>
      <c r="V95" s="85">
        <v>5.4433055367973399E-4</v>
      </c>
      <c r="W95" s="85">
        <v>6.4801789726372998E-4</v>
      </c>
      <c r="X95" s="85">
        <v>0</v>
      </c>
      <c r="Y95" s="85">
        <v>5.1335940795120799E-4</v>
      </c>
      <c r="Z95" s="85">
        <v>0</v>
      </c>
      <c r="AA95" s="85">
        <v>0</v>
      </c>
      <c r="AB95" s="85">
        <v>1.0441208238865501E-3</v>
      </c>
      <c r="AC95" s="85">
        <v>1.07319482852018E-3</v>
      </c>
      <c r="AD95" s="85">
        <v>0</v>
      </c>
      <c r="AE95" s="85">
        <v>3.1085715302696398E-4</v>
      </c>
      <c r="AF95" s="85">
        <v>5.8208876126501503E-4</v>
      </c>
      <c r="AG95" s="85">
        <v>4.6598012453928802E-4</v>
      </c>
      <c r="AH95" s="85">
        <v>4.6469570747922402E-4</v>
      </c>
      <c r="AI95" s="85">
        <v>4.0640484108084198E-4</v>
      </c>
      <c r="AJ95" s="85">
        <v>7.1777528266137795E-4</v>
      </c>
      <c r="AK95" s="85">
        <v>2.2720182754049599E-3</v>
      </c>
      <c r="AL95" s="85">
        <v>6.5820340631780004E-4</v>
      </c>
      <c r="AM95" s="85">
        <v>0</v>
      </c>
      <c r="AN95" s="85">
        <v>0</v>
      </c>
      <c r="AO95" s="85">
        <v>1.1803030023902099E-3</v>
      </c>
      <c r="AP95" s="85">
        <v>1.69852705762971E-4</v>
      </c>
      <c r="AQ95" s="85">
        <v>6.36071369110718E-4</v>
      </c>
      <c r="AR95" s="85">
        <v>6.7581709138580799E-4</v>
      </c>
      <c r="AS95" s="85">
        <v>7.7500815341016802E-4</v>
      </c>
      <c r="AT95" s="85">
        <v>5.9521174394646802E-4</v>
      </c>
      <c r="AU95" s="85">
        <v>1.78217891516086E-3</v>
      </c>
      <c r="AV95" s="85">
        <v>1.0518021718071201E-3</v>
      </c>
      <c r="AW95" s="85">
        <v>1.1663815925425801E-3</v>
      </c>
      <c r="AX95" s="85">
        <v>1.8218256024523001E-3</v>
      </c>
      <c r="AY95" s="85">
        <v>2.9404694592674698E-3</v>
      </c>
      <c r="AZ95" s="85">
        <v>2.2769991073943101E-3</v>
      </c>
      <c r="BA95" s="85">
        <v>3.1925087089862999E-3</v>
      </c>
      <c r="BB95" s="85">
        <v>2.2489875320814401E-3</v>
      </c>
      <c r="BC95" s="85">
        <v>2.00559710146588E-3</v>
      </c>
      <c r="BD95" s="85">
        <v>3.6192071361478102E-3</v>
      </c>
      <c r="BE95" s="85">
        <v>1.5157128045429501E-3</v>
      </c>
      <c r="BF95" s="85">
        <v>0</v>
      </c>
      <c r="BG95" s="85">
        <v>9.8759546316681108E-4</v>
      </c>
      <c r="BH95" s="85">
        <v>1.0317344470217799E-3</v>
      </c>
      <c r="BI95" s="85">
        <v>1.9254697591750899E-3</v>
      </c>
      <c r="BJ95" s="85">
        <v>7.2400706050496501E-4</v>
      </c>
      <c r="BK95" s="85">
        <v>6.4580141940333703E-4</v>
      </c>
      <c r="BL95" s="85">
        <v>5.8665061500449099E-4</v>
      </c>
      <c r="BM95" s="85">
        <v>8.0726982698992803E-4</v>
      </c>
      <c r="BN95" s="85">
        <v>5.5652575974478498E-4</v>
      </c>
      <c r="BO95" s="85">
        <v>6.4443674083803303E-4</v>
      </c>
      <c r="BP95" s="85">
        <v>6.5425845098819005E-4</v>
      </c>
      <c r="BQ95" s="85">
        <v>1.6892278818016399E-3</v>
      </c>
      <c r="BR95" s="85">
        <v>1.10396944608162E-3</v>
      </c>
      <c r="BS95" s="85">
        <v>9.5713828153524299E-4</v>
      </c>
      <c r="BT95" s="85">
        <v>7.4466439803393201E-4</v>
      </c>
      <c r="BU95" s="85">
        <v>8.8841019106430203E-4</v>
      </c>
      <c r="BV95" s="85">
        <v>1.0318139802704201E-3</v>
      </c>
      <c r="BW95" s="85">
        <v>4.1126528415129197E-4</v>
      </c>
      <c r="BX95" s="85">
        <v>3.7806784001174598E-4</v>
      </c>
      <c r="BY95" s="85">
        <v>9.6321431262882097E-5</v>
      </c>
      <c r="BZ95" s="85">
        <v>7.0095142057622802E-3</v>
      </c>
      <c r="CA95" s="85">
        <v>4.3376377241389401E-4</v>
      </c>
      <c r="CB95" s="85">
        <v>1.1643784524936599E-3</v>
      </c>
      <c r="CC95" s="85">
        <v>7.0854154796177896E-4</v>
      </c>
      <c r="CD95" s="85">
        <v>0</v>
      </c>
      <c r="CE95" s="85">
        <v>1.01646886381398E-3</v>
      </c>
      <c r="CF95" s="85">
        <v>8.4085441227225804E-4</v>
      </c>
      <c r="CG95" s="85">
        <v>5.6020746341703702E-4</v>
      </c>
      <c r="CH95" s="85">
        <v>4.5996344137045399E-4</v>
      </c>
      <c r="CI95" s="85">
        <v>9.62115143809931E-3</v>
      </c>
      <c r="CJ95" s="85">
        <v>2.5254253003918702E-3</v>
      </c>
      <c r="CK95" s="85">
        <v>5.4648748857458497E-3</v>
      </c>
      <c r="CL95" s="85">
        <v>1.09787606733992E-2</v>
      </c>
      <c r="CM95" s="85">
        <v>2.5431814160631E-3</v>
      </c>
      <c r="CN95" s="85">
        <v>5.4920532424679704E-4</v>
      </c>
      <c r="CO95" s="85">
        <v>1.0002920407779901</v>
      </c>
      <c r="CP95" s="85">
        <v>7.2827745869956698E-4</v>
      </c>
      <c r="CQ95" s="85">
        <v>6.6266602106535E-4</v>
      </c>
      <c r="CR95" s="85">
        <v>6.0261190809080998E-4</v>
      </c>
      <c r="CS95" s="85">
        <v>5.1580178759472802E-4</v>
      </c>
      <c r="CT95" s="85">
        <v>2.9655026777990098E-4</v>
      </c>
      <c r="CU95" s="85">
        <v>6.3954658347484901E-4</v>
      </c>
      <c r="CV95" s="85">
        <v>1.37599903450102E-3</v>
      </c>
      <c r="CW95" s="85">
        <v>3.9615147521191102E-3</v>
      </c>
      <c r="CX95" s="85">
        <v>7.4951412325496597E-4</v>
      </c>
      <c r="CY95" s="85">
        <v>1.1303634542756901E-3</v>
      </c>
      <c r="CZ95" s="85">
        <v>1.0482850344004E-3</v>
      </c>
      <c r="DA95" s="85">
        <v>1.32024487004549E-3</v>
      </c>
      <c r="DB95" s="85">
        <v>1.61604315209397E-3</v>
      </c>
      <c r="DC95" s="85">
        <v>6.6235566395901298E-4</v>
      </c>
      <c r="DD95" s="85">
        <v>1.1411488335506699E-3</v>
      </c>
      <c r="DE95" s="85">
        <v>8.0273084448744805E-4</v>
      </c>
      <c r="DF95" s="85">
        <v>7.9804545976400404E-4</v>
      </c>
      <c r="DG95" s="85">
        <v>3.44980248765903E-3</v>
      </c>
      <c r="DH95" s="86">
        <v>1.1281043714952312</v>
      </c>
      <c r="DI95" s="87">
        <v>0.59310626989847792</v>
      </c>
    </row>
    <row r="96" spans="2:113" x14ac:dyDescent="0.45">
      <c r="B96" s="88" t="s">
        <v>91</v>
      </c>
      <c r="C96" s="89" t="s">
        <v>211</v>
      </c>
      <c r="D96" s="85">
        <v>0</v>
      </c>
      <c r="E96" s="85">
        <v>0</v>
      </c>
      <c r="F96" s="85">
        <v>0</v>
      </c>
      <c r="G96" s="85">
        <v>0</v>
      </c>
      <c r="H96" s="85">
        <v>0</v>
      </c>
      <c r="I96" s="85">
        <v>0</v>
      </c>
      <c r="J96" s="85">
        <v>0</v>
      </c>
      <c r="K96" s="85">
        <v>0</v>
      </c>
      <c r="L96" s="85">
        <v>0</v>
      </c>
      <c r="M96" s="85">
        <v>0</v>
      </c>
      <c r="N96" s="85">
        <v>0</v>
      </c>
      <c r="O96" s="85">
        <v>0</v>
      </c>
      <c r="P96" s="85">
        <v>0</v>
      </c>
      <c r="Q96" s="85">
        <v>0</v>
      </c>
      <c r="R96" s="85">
        <v>0</v>
      </c>
      <c r="S96" s="85">
        <v>0</v>
      </c>
      <c r="T96" s="85">
        <v>0</v>
      </c>
      <c r="U96" s="85">
        <v>0</v>
      </c>
      <c r="V96" s="85">
        <v>0</v>
      </c>
      <c r="W96" s="85">
        <v>0</v>
      </c>
      <c r="X96" s="85">
        <v>0</v>
      </c>
      <c r="Y96" s="85">
        <v>0</v>
      </c>
      <c r="Z96" s="85">
        <v>0</v>
      </c>
      <c r="AA96" s="85">
        <v>0</v>
      </c>
      <c r="AB96" s="85">
        <v>0</v>
      </c>
      <c r="AC96" s="85">
        <v>0</v>
      </c>
      <c r="AD96" s="85">
        <v>0</v>
      </c>
      <c r="AE96" s="85">
        <v>0</v>
      </c>
      <c r="AF96" s="85">
        <v>0</v>
      </c>
      <c r="AG96" s="85">
        <v>0</v>
      </c>
      <c r="AH96" s="85">
        <v>0</v>
      </c>
      <c r="AI96" s="85">
        <v>0</v>
      </c>
      <c r="AJ96" s="85">
        <v>0</v>
      </c>
      <c r="AK96" s="85">
        <v>0</v>
      </c>
      <c r="AL96" s="85">
        <v>0</v>
      </c>
      <c r="AM96" s="85">
        <v>0</v>
      </c>
      <c r="AN96" s="85">
        <v>0</v>
      </c>
      <c r="AO96" s="85">
        <v>0</v>
      </c>
      <c r="AP96" s="85">
        <v>0</v>
      </c>
      <c r="AQ96" s="85">
        <v>0</v>
      </c>
      <c r="AR96" s="85">
        <v>0</v>
      </c>
      <c r="AS96" s="85">
        <v>0</v>
      </c>
      <c r="AT96" s="85">
        <v>0</v>
      </c>
      <c r="AU96" s="85">
        <v>0</v>
      </c>
      <c r="AV96" s="85">
        <v>0</v>
      </c>
      <c r="AW96" s="85">
        <v>0</v>
      </c>
      <c r="AX96" s="85">
        <v>0</v>
      </c>
      <c r="AY96" s="85">
        <v>0</v>
      </c>
      <c r="AZ96" s="85">
        <v>0</v>
      </c>
      <c r="BA96" s="85">
        <v>0</v>
      </c>
      <c r="BB96" s="85">
        <v>0</v>
      </c>
      <c r="BC96" s="85">
        <v>0</v>
      </c>
      <c r="BD96" s="85">
        <v>0</v>
      </c>
      <c r="BE96" s="85">
        <v>0</v>
      </c>
      <c r="BF96" s="85">
        <v>0</v>
      </c>
      <c r="BG96" s="85">
        <v>0</v>
      </c>
      <c r="BH96" s="85">
        <v>0</v>
      </c>
      <c r="BI96" s="85">
        <v>0</v>
      </c>
      <c r="BJ96" s="85">
        <v>0</v>
      </c>
      <c r="BK96" s="85">
        <v>0</v>
      </c>
      <c r="BL96" s="85">
        <v>0</v>
      </c>
      <c r="BM96" s="85">
        <v>0</v>
      </c>
      <c r="BN96" s="85">
        <v>0</v>
      </c>
      <c r="BO96" s="85">
        <v>0</v>
      </c>
      <c r="BP96" s="85">
        <v>0</v>
      </c>
      <c r="BQ96" s="85">
        <v>0</v>
      </c>
      <c r="BR96" s="85">
        <v>0</v>
      </c>
      <c r="BS96" s="85">
        <v>0</v>
      </c>
      <c r="BT96" s="85">
        <v>0</v>
      </c>
      <c r="BU96" s="85">
        <v>0</v>
      </c>
      <c r="BV96" s="85">
        <v>0</v>
      </c>
      <c r="BW96" s="85">
        <v>0</v>
      </c>
      <c r="BX96" s="85">
        <v>0</v>
      </c>
      <c r="BY96" s="85">
        <v>0</v>
      </c>
      <c r="BZ96" s="85">
        <v>0</v>
      </c>
      <c r="CA96" s="85">
        <v>0</v>
      </c>
      <c r="CB96" s="85">
        <v>0</v>
      </c>
      <c r="CC96" s="85">
        <v>0</v>
      </c>
      <c r="CD96" s="85">
        <v>0</v>
      </c>
      <c r="CE96" s="85">
        <v>0</v>
      </c>
      <c r="CF96" s="85">
        <v>0</v>
      </c>
      <c r="CG96" s="85">
        <v>0</v>
      </c>
      <c r="CH96" s="85">
        <v>0</v>
      </c>
      <c r="CI96" s="85">
        <v>0</v>
      </c>
      <c r="CJ96" s="85">
        <v>0</v>
      </c>
      <c r="CK96" s="85">
        <v>0</v>
      </c>
      <c r="CL96" s="85">
        <v>0</v>
      </c>
      <c r="CM96" s="85">
        <v>0</v>
      </c>
      <c r="CN96" s="85">
        <v>0</v>
      </c>
      <c r="CO96" s="85">
        <v>0</v>
      </c>
      <c r="CP96" s="85">
        <v>1</v>
      </c>
      <c r="CQ96" s="85">
        <v>0</v>
      </c>
      <c r="CR96" s="85">
        <v>0</v>
      </c>
      <c r="CS96" s="85">
        <v>0</v>
      </c>
      <c r="CT96" s="85">
        <v>0</v>
      </c>
      <c r="CU96" s="85">
        <v>0</v>
      </c>
      <c r="CV96" s="85">
        <v>0</v>
      </c>
      <c r="CW96" s="85">
        <v>0</v>
      </c>
      <c r="CX96" s="85">
        <v>0</v>
      </c>
      <c r="CY96" s="85">
        <v>0</v>
      </c>
      <c r="CZ96" s="85">
        <v>0</v>
      </c>
      <c r="DA96" s="85">
        <v>0</v>
      </c>
      <c r="DB96" s="85">
        <v>0</v>
      </c>
      <c r="DC96" s="85">
        <v>0</v>
      </c>
      <c r="DD96" s="85">
        <v>0</v>
      </c>
      <c r="DE96" s="85">
        <v>0</v>
      </c>
      <c r="DF96" s="85">
        <v>0</v>
      </c>
      <c r="DG96" s="85">
        <v>0</v>
      </c>
      <c r="DH96" s="86">
        <v>1</v>
      </c>
      <c r="DI96" s="87">
        <v>0.52575478376380458</v>
      </c>
    </row>
    <row r="97" spans="2:113" x14ac:dyDescent="0.45">
      <c r="B97" s="88" t="s">
        <v>92</v>
      </c>
      <c r="C97" s="89" t="s">
        <v>212</v>
      </c>
      <c r="D97" s="85">
        <v>0</v>
      </c>
      <c r="E97" s="85">
        <v>0</v>
      </c>
      <c r="F97" s="85">
        <v>0</v>
      </c>
      <c r="G97" s="85">
        <v>0</v>
      </c>
      <c r="H97" s="85">
        <v>0</v>
      </c>
      <c r="I97" s="85">
        <v>0</v>
      </c>
      <c r="J97" s="85">
        <v>0</v>
      </c>
      <c r="K97" s="85">
        <v>0</v>
      </c>
      <c r="L97" s="85">
        <v>0</v>
      </c>
      <c r="M97" s="85">
        <v>0</v>
      </c>
      <c r="N97" s="85">
        <v>0</v>
      </c>
      <c r="O97" s="85">
        <v>0</v>
      </c>
      <c r="P97" s="85">
        <v>0</v>
      </c>
      <c r="Q97" s="85">
        <v>0</v>
      </c>
      <c r="R97" s="85">
        <v>0</v>
      </c>
      <c r="S97" s="85">
        <v>0</v>
      </c>
      <c r="T97" s="85">
        <v>0</v>
      </c>
      <c r="U97" s="85">
        <v>0</v>
      </c>
      <c r="V97" s="85">
        <v>0</v>
      </c>
      <c r="W97" s="85">
        <v>0</v>
      </c>
      <c r="X97" s="85">
        <v>0</v>
      </c>
      <c r="Y97" s="85">
        <v>0</v>
      </c>
      <c r="Z97" s="85">
        <v>0</v>
      </c>
      <c r="AA97" s="85">
        <v>0</v>
      </c>
      <c r="AB97" s="85">
        <v>0</v>
      </c>
      <c r="AC97" s="85">
        <v>0</v>
      </c>
      <c r="AD97" s="85">
        <v>0</v>
      </c>
      <c r="AE97" s="85">
        <v>0</v>
      </c>
      <c r="AF97" s="85">
        <v>0</v>
      </c>
      <c r="AG97" s="85">
        <v>0</v>
      </c>
      <c r="AH97" s="85">
        <v>0</v>
      </c>
      <c r="AI97" s="85">
        <v>0</v>
      </c>
      <c r="AJ97" s="85">
        <v>0</v>
      </c>
      <c r="AK97" s="85">
        <v>0</v>
      </c>
      <c r="AL97" s="85">
        <v>0</v>
      </c>
      <c r="AM97" s="85">
        <v>0</v>
      </c>
      <c r="AN97" s="85">
        <v>0</v>
      </c>
      <c r="AO97" s="85">
        <v>0</v>
      </c>
      <c r="AP97" s="85">
        <v>0</v>
      </c>
      <c r="AQ97" s="85">
        <v>0</v>
      </c>
      <c r="AR97" s="85">
        <v>0</v>
      </c>
      <c r="AS97" s="85">
        <v>0</v>
      </c>
      <c r="AT97" s="85">
        <v>0</v>
      </c>
      <c r="AU97" s="85">
        <v>0</v>
      </c>
      <c r="AV97" s="85">
        <v>0</v>
      </c>
      <c r="AW97" s="85">
        <v>0</v>
      </c>
      <c r="AX97" s="85">
        <v>0</v>
      </c>
      <c r="AY97" s="85">
        <v>0</v>
      </c>
      <c r="AZ97" s="85">
        <v>0</v>
      </c>
      <c r="BA97" s="85">
        <v>0</v>
      </c>
      <c r="BB97" s="85">
        <v>0</v>
      </c>
      <c r="BC97" s="85">
        <v>0</v>
      </c>
      <c r="BD97" s="85">
        <v>0</v>
      </c>
      <c r="BE97" s="85">
        <v>0</v>
      </c>
      <c r="BF97" s="85">
        <v>0</v>
      </c>
      <c r="BG97" s="85">
        <v>0</v>
      </c>
      <c r="BH97" s="85">
        <v>0</v>
      </c>
      <c r="BI97" s="85">
        <v>0</v>
      </c>
      <c r="BJ97" s="85">
        <v>0</v>
      </c>
      <c r="BK97" s="85">
        <v>0</v>
      </c>
      <c r="BL97" s="85">
        <v>0</v>
      </c>
      <c r="BM97" s="85">
        <v>0</v>
      </c>
      <c r="BN97" s="85">
        <v>0</v>
      </c>
      <c r="BO97" s="85">
        <v>0</v>
      </c>
      <c r="BP97" s="85">
        <v>0</v>
      </c>
      <c r="BQ97" s="85">
        <v>0</v>
      </c>
      <c r="BR97" s="85">
        <v>0</v>
      </c>
      <c r="BS97" s="85">
        <v>0</v>
      </c>
      <c r="BT97" s="85">
        <v>0</v>
      </c>
      <c r="BU97" s="85">
        <v>0</v>
      </c>
      <c r="BV97" s="85">
        <v>0</v>
      </c>
      <c r="BW97" s="85">
        <v>0</v>
      </c>
      <c r="BX97" s="85">
        <v>0</v>
      </c>
      <c r="BY97" s="85">
        <v>0</v>
      </c>
      <c r="BZ97" s="85">
        <v>0</v>
      </c>
      <c r="CA97" s="85">
        <v>0</v>
      </c>
      <c r="CB97" s="85">
        <v>0</v>
      </c>
      <c r="CC97" s="85">
        <v>0</v>
      </c>
      <c r="CD97" s="85">
        <v>0</v>
      </c>
      <c r="CE97" s="85">
        <v>0</v>
      </c>
      <c r="CF97" s="85">
        <v>0</v>
      </c>
      <c r="CG97" s="85">
        <v>0</v>
      </c>
      <c r="CH97" s="85">
        <v>0</v>
      </c>
      <c r="CI97" s="85">
        <v>0</v>
      </c>
      <c r="CJ97" s="85">
        <v>0</v>
      </c>
      <c r="CK97" s="85">
        <v>0</v>
      </c>
      <c r="CL97" s="85">
        <v>0</v>
      </c>
      <c r="CM97" s="85">
        <v>0</v>
      </c>
      <c r="CN97" s="85">
        <v>0</v>
      </c>
      <c r="CO97" s="85">
        <v>0</v>
      </c>
      <c r="CP97" s="85">
        <v>0</v>
      </c>
      <c r="CQ97" s="85">
        <v>1.0107760349247401</v>
      </c>
      <c r="CR97" s="85">
        <v>0</v>
      </c>
      <c r="CS97" s="85">
        <v>0</v>
      </c>
      <c r="CT97" s="85">
        <v>5.1213090439135203E-4</v>
      </c>
      <c r="CU97" s="85">
        <v>0</v>
      </c>
      <c r="CV97" s="85">
        <v>0</v>
      </c>
      <c r="CW97" s="85">
        <v>0</v>
      </c>
      <c r="CX97" s="85">
        <v>0</v>
      </c>
      <c r="CY97" s="85">
        <v>0</v>
      </c>
      <c r="CZ97" s="85">
        <v>0</v>
      </c>
      <c r="DA97" s="85">
        <v>0</v>
      </c>
      <c r="DB97" s="85">
        <v>0</v>
      </c>
      <c r="DC97" s="85">
        <v>0</v>
      </c>
      <c r="DD97" s="85">
        <v>0</v>
      </c>
      <c r="DE97" s="85">
        <v>0</v>
      </c>
      <c r="DF97" s="85">
        <v>0</v>
      </c>
      <c r="DG97" s="85">
        <v>0</v>
      </c>
      <c r="DH97" s="86">
        <v>1.0112881658291315</v>
      </c>
      <c r="DI97" s="87">
        <v>0.53168959094838952</v>
      </c>
    </row>
    <row r="98" spans="2:113" x14ac:dyDescent="0.45">
      <c r="B98" s="88" t="s">
        <v>93</v>
      </c>
      <c r="C98" s="89" t="s">
        <v>213</v>
      </c>
      <c r="D98" s="85">
        <v>8.0208349383427695E-5</v>
      </c>
      <c r="E98" s="85">
        <v>2.10618587473274E-4</v>
      </c>
      <c r="F98" s="85">
        <v>6.8266348246979295E-5</v>
      </c>
      <c r="G98" s="85">
        <v>2.0829239978208498E-5</v>
      </c>
      <c r="H98" s="85">
        <v>1.09325939008046E-4</v>
      </c>
      <c r="I98" s="85">
        <v>0</v>
      </c>
      <c r="J98" s="85">
        <v>4.2467533688956701E-5</v>
      </c>
      <c r="K98" s="85">
        <v>2.23412332235989E-4</v>
      </c>
      <c r="L98" s="85">
        <v>1.3258894853832701E-4</v>
      </c>
      <c r="M98" s="85">
        <v>1.79127200380224E-4</v>
      </c>
      <c r="N98" s="85">
        <v>0</v>
      </c>
      <c r="O98" s="85">
        <v>6.4896691558539001E-5</v>
      </c>
      <c r="P98" s="85">
        <v>9.9100831205822795E-5</v>
      </c>
      <c r="Q98" s="85">
        <v>1.06361458005393E-4</v>
      </c>
      <c r="R98" s="85">
        <v>9.8646774605162297E-5</v>
      </c>
      <c r="S98" s="85">
        <v>2.18647605944418E-4</v>
      </c>
      <c r="T98" s="85">
        <v>2.7343964679104498E-4</v>
      </c>
      <c r="U98" s="85">
        <v>9.9183139788542506E-5</v>
      </c>
      <c r="V98" s="85">
        <v>1.4503469079269401E-4</v>
      </c>
      <c r="W98" s="85">
        <v>7.3680284437169306E-5</v>
      </c>
      <c r="X98" s="85">
        <v>0</v>
      </c>
      <c r="Y98" s="85">
        <v>8.7602156966385195E-5</v>
      </c>
      <c r="Z98" s="85">
        <v>0</v>
      </c>
      <c r="AA98" s="85">
        <v>0</v>
      </c>
      <c r="AB98" s="85">
        <v>1.33123965750233E-4</v>
      </c>
      <c r="AC98" s="85">
        <v>1.15295681388378E-4</v>
      </c>
      <c r="AD98" s="85">
        <v>0</v>
      </c>
      <c r="AE98" s="85">
        <v>1.3880279461598601E-4</v>
      </c>
      <c r="AF98" s="85">
        <v>7.9153676854709195E-5</v>
      </c>
      <c r="AG98" s="85">
        <v>6.0731658548293797E-5</v>
      </c>
      <c r="AH98" s="85">
        <v>1.3128400728170601E-4</v>
      </c>
      <c r="AI98" s="85">
        <v>1.3845601181153801E-4</v>
      </c>
      <c r="AJ98" s="85">
        <v>1.2817506480281799E-4</v>
      </c>
      <c r="AK98" s="85">
        <v>1.5847767773168701E-4</v>
      </c>
      <c r="AL98" s="85">
        <v>1.41932901512272E-4</v>
      </c>
      <c r="AM98" s="85">
        <v>0</v>
      </c>
      <c r="AN98" s="85">
        <v>0</v>
      </c>
      <c r="AO98" s="85">
        <v>1.3321586242351401E-4</v>
      </c>
      <c r="AP98" s="85">
        <v>6.1238821117683706E-5</v>
      </c>
      <c r="AQ98" s="85">
        <v>1.6600748144768201E-4</v>
      </c>
      <c r="AR98" s="85">
        <v>2.31995823188123E-4</v>
      </c>
      <c r="AS98" s="85">
        <v>7.9928475073727303E-5</v>
      </c>
      <c r="AT98" s="85">
        <v>8.6482891786461696E-5</v>
      </c>
      <c r="AU98" s="85">
        <v>7.3937384097856501E-5</v>
      </c>
      <c r="AV98" s="85">
        <v>6.8712211604149203E-5</v>
      </c>
      <c r="AW98" s="85">
        <v>1.03526168600491E-4</v>
      </c>
      <c r="AX98" s="85">
        <v>9.2256203346366498E-5</v>
      </c>
      <c r="AY98" s="85">
        <v>9.5378010141139306E-5</v>
      </c>
      <c r="AZ98" s="85">
        <v>1.0677129009143199E-4</v>
      </c>
      <c r="BA98" s="85">
        <v>9.3823132408274502E-5</v>
      </c>
      <c r="BB98" s="85">
        <v>8.9769570365708196E-5</v>
      </c>
      <c r="BC98" s="85">
        <v>1.2484477607437001E-4</v>
      </c>
      <c r="BD98" s="85">
        <v>9.8917752730994494E-5</v>
      </c>
      <c r="BE98" s="85">
        <v>8.6401907484600596E-5</v>
      </c>
      <c r="BF98" s="85">
        <v>0</v>
      </c>
      <c r="BG98" s="85">
        <v>1.04558254778214E-4</v>
      </c>
      <c r="BH98" s="85">
        <v>9.6438741086658295E-5</v>
      </c>
      <c r="BI98" s="85">
        <v>7.7200842122412798E-5</v>
      </c>
      <c r="BJ98" s="85">
        <v>8.7996554870564794E-5</v>
      </c>
      <c r="BK98" s="85">
        <v>1.07776675910225E-4</v>
      </c>
      <c r="BL98" s="85">
        <v>4.5796337858907202E-4</v>
      </c>
      <c r="BM98" s="85">
        <v>8.2772334673338399E-5</v>
      </c>
      <c r="BN98" s="85">
        <v>8.47257516678002E-5</v>
      </c>
      <c r="BO98" s="85">
        <v>7.9359652606521093E-5</v>
      </c>
      <c r="BP98" s="85">
        <v>7.7526832040161598E-5</v>
      </c>
      <c r="BQ98" s="85">
        <v>3.69887839686282E-5</v>
      </c>
      <c r="BR98" s="85">
        <v>3.8220245551877298E-4</v>
      </c>
      <c r="BS98" s="85">
        <v>2.2737905593757E-4</v>
      </c>
      <c r="BT98" s="85">
        <v>4.2620416086364597E-5</v>
      </c>
      <c r="BU98" s="85">
        <v>7.2874325272447805E-5</v>
      </c>
      <c r="BV98" s="85">
        <v>1.76014836808757E-4</v>
      </c>
      <c r="BW98" s="85">
        <v>7.7371139701925905E-5</v>
      </c>
      <c r="BX98" s="85">
        <v>7.9826652464717797E-5</v>
      </c>
      <c r="BY98" s="85">
        <v>1.62319512669495E-5</v>
      </c>
      <c r="BZ98" s="85">
        <v>8.8152041583122205E-5</v>
      </c>
      <c r="CA98" s="85">
        <v>3.0220209264137101E-5</v>
      </c>
      <c r="CB98" s="85">
        <v>8.2920332242441999E-5</v>
      </c>
      <c r="CC98" s="85">
        <v>8.1388508160528804E-4</v>
      </c>
      <c r="CD98" s="85">
        <v>0</v>
      </c>
      <c r="CE98" s="85">
        <v>4.2369568313472197E-5</v>
      </c>
      <c r="CF98" s="85">
        <v>1.2155316487686099E-2</v>
      </c>
      <c r="CG98" s="85">
        <v>1.30308436407108E-4</v>
      </c>
      <c r="CH98" s="85">
        <v>6.3824929182856801E-5</v>
      </c>
      <c r="CI98" s="85">
        <v>9.3145312770247105E-4</v>
      </c>
      <c r="CJ98" s="85">
        <v>4.7773496327798299E-4</v>
      </c>
      <c r="CK98" s="85">
        <v>1.7457113916217001E-4</v>
      </c>
      <c r="CL98" s="85">
        <v>3.2945444402586699E-4</v>
      </c>
      <c r="CM98" s="85">
        <v>2.7197801762950899E-4</v>
      </c>
      <c r="CN98" s="85">
        <v>7.9707024883717199E-5</v>
      </c>
      <c r="CO98" s="85">
        <v>4.5257686760781297E-5</v>
      </c>
      <c r="CP98" s="85">
        <v>8.6210385800164605E-5</v>
      </c>
      <c r="CQ98" s="85">
        <v>9.5098149049014195E-3</v>
      </c>
      <c r="CR98" s="85">
        <v>1.0450276100457401</v>
      </c>
      <c r="CS98" s="85">
        <v>1.9114763228327101E-3</v>
      </c>
      <c r="CT98" s="85">
        <v>1.0281716928074299E-3</v>
      </c>
      <c r="CU98" s="85">
        <v>8.0367553744047196E-5</v>
      </c>
      <c r="CV98" s="85">
        <v>5.24428333791771E-5</v>
      </c>
      <c r="CW98" s="85">
        <v>2.9277354514787202E-4</v>
      </c>
      <c r="CX98" s="85">
        <v>7.9513535552891594E-5</v>
      </c>
      <c r="CY98" s="85">
        <v>7.3303864849785495E-5</v>
      </c>
      <c r="CZ98" s="85">
        <v>1.0934345855568E-4</v>
      </c>
      <c r="DA98" s="85">
        <v>5.9042884095859404E-4</v>
      </c>
      <c r="DB98" s="85">
        <v>5.8113697543804297E-5</v>
      </c>
      <c r="DC98" s="85">
        <v>1.2512790529001501E-4</v>
      </c>
      <c r="DD98" s="85">
        <v>3.7793175983835501E-3</v>
      </c>
      <c r="DE98" s="85">
        <v>1.16990486175376E-4</v>
      </c>
      <c r="DF98" s="85">
        <v>2.5127638912085E-4</v>
      </c>
      <c r="DG98" s="85">
        <v>2.0844723636362101E-4</v>
      </c>
      <c r="DH98" s="86">
        <v>1.0868177913835539</v>
      </c>
      <c r="DI98" s="87">
        <v>0.57139965289951611</v>
      </c>
    </row>
    <row r="99" spans="2:113" x14ac:dyDescent="0.45">
      <c r="B99" s="88" t="s">
        <v>94</v>
      </c>
      <c r="C99" s="89" t="s">
        <v>214</v>
      </c>
      <c r="D99" s="85">
        <v>0</v>
      </c>
      <c r="E99" s="85">
        <v>0</v>
      </c>
      <c r="F99" s="85">
        <v>0</v>
      </c>
      <c r="G99" s="85">
        <v>0</v>
      </c>
      <c r="H99" s="85">
        <v>0</v>
      </c>
      <c r="I99" s="85">
        <v>0</v>
      </c>
      <c r="J99" s="85">
        <v>0</v>
      </c>
      <c r="K99" s="85">
        <v>0</v>
      </c>
      <c r="L99" s="85">
        <v>0</v>
      </c>
      <c r="M99" s="85">
        <v>0</v>
      </c>
      <c r="N99" s="85">
        <v>0</v>
      </c>
      <c r="O99" s="85">
        <v>0</v>
      </c>
      <c r="P99" s="85">
        <v>0</v>
      </c>
      <c r="Q99" s="85">
        <v>0</v>
      </c>
      <c r="R99" s="85">
        <v>0</v>
      </c>
      <c r="S99" s="85">
        <v>0</v>
      </c>
      <c r="T99" s="85">
        <v>0</v>
      </c>
      <c r="U99" s="85">
        <v>0</v>
      </c>
      <c r="V99" s="85">
        <v>0</v>
      </c>
      <c r="W99" s="85">
        <v>0</v>
      </c>
      <c r="X99" s="85">
        <v>0</v>
      </c>
      <c r="Y99" s="85">
        <v>0</v>
      </c>
      <c r="Z99" s="85">
        <v>0</v>
      </c>
      <c r="AA99" s="85">
        <v>0</v>
      </c>
      <c r="AB99" s="85">
        <v>0</v>
      </c>
      <c r="AC99" s="85">
        <v>0</v>
      </c>
      <c r="AD99" s="85">
        <v>0</v>
      </c>
      <c r="AE99" s="85">
        <v>0</v>
      </c>
      <c r="AF99" s="85">
        <v>0</v>
      </c>
      <c r="AG99" s="85">
        <v>0</v>
      </c>
      <c r="AH99" s="85">
        <v>0</v>
      </c>
      <c r="AI99" s="85">
        <v>0</v>
      </c>
      <c r="AJ99" s="85">
        <v>0</v>
      </c>
      <c r="AK99" s="85">
        <v>0</v>
      </c>
      <c r="AL99" s="85">
        <v>0</v>
      </c>
      <c r="AM99" s="85">
        <v>0</v>
      </c>
      <c r="AN99" s="85">
        <v>0</v>
      </c>
      <c r="AO99" s="85">
        <v>0</v>
      </c>
      <c r="AP99" s="85">
        <v>0</v>
      </c>
      <c r="AQ99" s="85">
        <v>0</v>
      </c>
      <c r="AR99" s="85">
        <v>0</v>
      </c>
      <c r="AS99" s="85">
        <v>0</v>
      </c>
      <c r="AT99" s="85">
        <v>0</v>
      </c>
      <c r="AU99" s="85">
        <v>0</v>
      </c>
      <c r="AV99" s="85">
        <v>0</v>
      </c>
      <c r="AW99" s="85">
        <v>0</v>
      </c>
      <c r="AX99" s="85">
        <v>0</v>
      </c>
      <c r="AY99" s="85">
        <v>0</v>
      </c>
      <c r="AZ99" s="85">
        <v>0</v>
      </c>
      <c r="BA99" s="85">
        <v>0</v>
      </c>
      <c r="BB99" s="85">
        <v>0</v>
      </c>
      <c r="BC99" s="85">
        <v>0</v>
      </c>
      <c r="BD99" s="85">
        <v>0</v>
      </c>
      <c r="BE99" s="85">
        <v>0</v>
      </c>
      <c r="BF99" s="85">
        <v>0</v>
      </c>
      <c r="BG99" s="85">
        <v>0</v>
      </c>
      <c r="BH99" s="85">
        <v>0</v>
      </c>
      <c r="BI99" s="85">
        <v>0</v>
      </c>
      <c r="BJ99" s="85">
        <v>0</v>
      </c>
      <c r="BK99" s="85">
        <v>0</v>
      </c>
      <c r="BL99" s="85">
        <v>0</v>
      </c>
      <c r="BM99" s="85">
        <v>0</v>
      </c>
      <c r="BN99" s="85">
        <v>0</v>
      </c>
      <c r="BO99" s="85">
        <v>0</v>
      </c>
      <c r="BP99" s="85">
        <v>0</v>
      </c>
      <c r="BQ99" s="85">
        <v>0</v>
      </c>
      <c r="BR99" s="85">
        <v>0</v>
      </c>
      <c r="BS99" s="85">
        <v>0</v>
      </c>
      <c r="BT99" s="85">
        <v>0</v>
      </c>
      <c r="BU99" s="85">
        <v>0</v>
      </c>
      <c r="BV99" s="85">
        <v>0</v>
      </c>
      <c r="BW99" s="85">
        <v>0</v>
      </c>
      <c r="BX99" s="85">
        <v>0</v>
      </c>
      <c r="BY99" s="85">
        <v>0</v>
      </c>
      <c r="BZ99" s="85">
        <v>0</v>
      </c>
      <c r="CA99" s="85">
        <v>0</v>
      </c>
      <c r="CB99" s="85">
        <v>0</v>
      </c>
      <c r="CC99" s="85">
        <v>0</v>
      </c>
      <c r="CD99" s="85">
        <v>0</v>
      </c>
      <c r="CE99" s="85">
        <v>0</v>
      </c>
      <c r="CF99" s="85">
        <v>0</v>
      </c>
      <c r="CG99" s="85">
        <v>0</v>
      </c>
      <c r="CH99" s="85">
        <v>0</v>
      </c>
      <c r="CI99" s="85">
        <v>0</v>
      </c>
      <c r="CJ99" s="85">
        <v>0</v>
      </c>
      <c r="CK99" s="85">
        <v>0</v>
      </c>
      <c r="CL99" s="85">
        <v>0</v>
      </c>
      <c r="CM99" s="85">
        <v>0</v>
      </c>
      <c r="CN99" s="85">
        <v>0</v>
      </c>
      <c r="CO99" s="85">
        <v>0</v>
      </c>
      <c r="CP99" s="85">
        <v>0</v>
      </c>
      <c r="CQ99" s="85">
        <v>0</v>
      </c>
      <c r="CR99" s="85">
        <v>0</v>
      </c>
      <c r="CS99" s="85">
        <v>1</v>
      </c>
      <c r="CT99" s="85">
        <v>0</v>
      </c>
      <c r="CU99" s="85">
        <v>0</v>
      </c>
      <c r="CV99" s="85">
        <v>0</v>
      </c>
      <c r="CW99" s="85">
        <v>0</v>
      </c>
      <c r="CX99" s="85">
        <v>0</v>
      </c>
      <c r="CY99" s="85">
        <v>0</v>
      </c>
      <c r="CZ99" s="85">
        <v>0</v>
      </c>
      <c r="DA99" s="85">
        <v>0</v>
      </c>
      <c r="DB99" s="85">
        <v>0</v>
      </c>
      <c r="DC99" s="85">
        <v>0</v>
      </c>
      <c r="DD99" s="85">
        <v>0</v>
      </c>
      <c r="DE99" s="85">
        <v>0</v>
      </c>
      <c r="DF99" s="85">
        <v>0</v>
      </c>
      <c r="DG99" s="85">
        <v>0</v>
      </c>
      <c r="DH99" s="86">
        <v>1</v>
      </c>
      <c r="DI99" s="87">
        <v>0.52575478376380458</v>
      </c>
    </row>
    <row r="100" spans="2:113" x14ac:dyDescent="0.45">
      <c r="B100" s="88" t="s">
        <v>95</v>
      </c>
      <c r="C100" s="89" t="s">
        <v>215</v>
      </c>
      <c r="D100" s="85">
        <v>0</v>
      </c>
      <c r="E100" s="85">
        <v>0</v>
      </c>
      <c r="F100" s="85">
        <v>0</v>
      </c>
      <c r="G100" s="85">
        <v>0</v>
      </c>
      <c r="H100" s="85">
        <v>0</v>
      </c>
      <c r="I100" s="85">
        <v>0</v>
      </c>
      <c r="J100" s="85">
        <v>0</v>
      </c>
      <c r="K100" s="85">
        <v>0</v>
      </c>
      <c r="L100" s="85">
        <v>0</v>
      </c>
      <c r="M100" s="85">
        <v>0</v>
      </c>
      <c r="N100" s="85">
        <v>0</v>
      </c>
      <c r="O100" s="85">
        <v>0</v>
      </c>
      <c r="P100" s="85">
        <v>0</v>
      </c>
      <c r="Q100" s="85">
        <v>0</v>
      </c>
      <c r="R100" s="85">
        <v>0</v>
      </c>
      <c r="S100" s="85">
        <v>0</v>
      </c>
      <c r="T100" s="85">
        <v>0</v>
      </c>
      <c r="U100" s="85">
        <v>0</v>
      </c>
      <c r="V100" s="85">
        <v>0</v>
      </c>
      <c r="W100" s="85">
        <v>0</v>
      </c>
      <c r="X100" s="85">
        <v>0</v>
      </c>
      <c r="Y100" s="85">
        <v>0</v>
      </c>
      <c r="Z100" s="85">
        <v>0</v>
      </c>
      <c r="AA100" s="85">
        <v>0</v>
      </c>
      <c r="AB100" s="85">
        <v>0</v>
      </c>
      <c r="AC100" s="85">
        <v>0</v>
      </c>
      <c r="AD100" s="85">
        <v>0</v>
      </c>
      <c r="AE100" s="85">
        <v>0</v>
      </c>
      <c r="AF100" s="85">
        <v>0</v>
      </c>
      <c r="AG100" s="85">
        <v>0</v>
      </c>
      <c r="AH100" s="85">
        <v>0</v>
      </c>
      <c r="AI100" s="85">
        <v>0</v>
      </c>
      <c r="AJ100" s="85">
        <v>0</v>
      </c>
      <c r="AK100" s="85">
        <v>0</v>
      </c>
      <c r="AL100" s="85">
        <v>0</v>
      </c>
      <c r="AM100" s="85">
        <v>0</v>
      </c>
      <c r="AN100" s="85">
        <v>0</v>
      </c>
      <c r="AO100" s="85">
        <v>0</v>
      </c>
      <c r="AP100" s="85">
        <v>0</v>
      </c>
      <c r="AQ100" s="85">
        <v>0</v>
      </c>
      <c r="AR100" s="85">
        <v>0</v>
      </c>
      <c r="AS100" s="85">
        <v>0</v>
      </c>
      <c r="AT100" s="85">
        <v>0</v>
      </c>
      <c r="AU100" s="85">
        <v>0</v>
      </c>
      <c r="AV100" s="85">
        <v>0</v>
      </c>
      <c r="AW100" s="85">
        <v>0</v>
      </c>
      <c r="AX100" s="85">
        <v>0</v>
      </c>
      <c r="AY100" s="85">
        <v>0</v>
      </c>
      <c r="AZ100" s="85">
        <v>0</v>
      </c>
      <c r="BA100" s="85">
        <v>0</v>
      </c>
      <c r="BB100" s="85">
        <v>0</v>
      </c>
      <c r="BC100" s="85">
        <v>0</v>
      </c>
      <c r="BD100" s="85">
        <v>0</v>
      </c>
      <c r="BE100" s="85">
        <v>0</v>
      </c>
      <c r="BF100" s="85">
        <v>0</v>
      </c>
      <c r="BG100" s="85">
        <v>0</v>
      </c>
      <c r="BH100" s="85">
        <v>0</v>
      </c>
      <c r="BI100" s="85">
        <v>0</v>
      </c>
      <c r="BJ100" s="85">
        <v>0</v>
      </c>
      <c r="BK100" s="85">
        <v>0</v>
      </c>
      <c r="BL100" s="85">
        <v>0</v>
      </c>
      <c r="BM100" s="85">
        <v>0</v>
      </c>
      <c r="BN100" s="85">
        <v>0</v>
      </c>
      <c r="BO100" s="85">
        <v>0</v>
      </c>
      <c r="BP100" s="85">
        <v>0</v>
      </c>
      <c r="BQ100" s="85">
        <v>0</v>
      </c>
      <c r="BR100" s="85">
        <v>0</v>
      </c>
      <c r="BS100" s="85">
        <v>0</v>
      </c>
      <c r="BT100" s="85">
        <v>0</v>
      </c>
      <c r="BU100" s="85">
        <v>0</v>
      </c>
      <c r="BV100" s="85">
        <v>0</v>
      </c>
      <c r="BW100" s="85">
        <v>0</v>
      </c>
      <c r="BX100" s="85">
        <v>0</v>
      </c>
      <c r="BY100" s="85">
        <v>0</v>
      </c>
      <c r="BZ100" s="85">
        <v>0</v>
      </c>
      <c r="CA100" s="85">
        <v>0</v>
      </c>
      <c r="CB100" s="85">
        <v>0</v>
      </c>
      <c r="CC100" s="85">
        <v>0</v>
      </c>
      <c r="CD100" s="85">
        <v>0</v>
      </c>
      <c r="CE100" s="85">
        <v>0</v>
      </c>
      <c r="CF100" s="85">
        <v>0</v>
      </c>
      <c r="CG100" s="85">
        <v>0</v>
      </c>
      <c r="CH100" s="85">
        <v>0</v>
      </c>
      <c r="CI100" s="85">
        <v>0</v>
      </c>
      <c r="CJ100" s="85">
        <v>0</v>
      </c>
      <c r="CK100" s="85">
        <v>0</v>
      </c>
      <c r="CL100" s="85">
        <v>0</v>
      </c>
      <c r="CM100" s="85">
        <v>0</v>
      </c>
      <c r="CN100" s="85">
        <v>0</v>
      </c>
      <c r="CO100" s="85">
        <v>0</v>
      </c>
      <c r="CP100" s="85">
        <v>0</v>
      </c>
      <c r="CQ100" s="85">
        <v>0</v>
      </c>
      <c r="CR100" s="85">
        <v>0</v>
      </c>
      <c r="CS100" s="85">
        <v>0</v>
      </c>
      <c r="CT100" s="85">
        <v>1</v>
      </c>
      <c r="CU100" s="85">
        <v>0</v>
      </c>
      <c r="CV100" s="85">
        <v>0</v>
      </c>
      <c r="CW100" s="85">
        <v>0</v>
      </c>
      <c r="CX100" s="85">
        <v>0</v>
      </c>
      <c r="CY100" s="85">
        <v>0</v>
      </c>
      <c r="CZ100" s="85">
        <v>0</v>
      </c>
      <c r="DA100" s="85">
        <v>0</v>
      </c>
      <c r="DB100" s="85">
        <v>0</v>
      </c>
      <c r="DC100" s="85">
        <v>0</v>
      </c>
      <c r="DD100" s="85">
        <v>0</v>
      </c>
      <c r="DE100" s="85">
        <v>0</v>
      </c>
      <c r="DF100" s="85">
        <v>0</v>
      </c>
      <c r="DG100" s="85">
        <v>0</v>
      </c>
      <c r="DH100" s="86">
        <v>1</v>
      </c>
      <c r="DI100" s="87">
        <v>0.52575478376380458</v>
      </c>
    </row>
    <row r="101" spans="2:113" x14ac:dyDescent="0.45">
      <c r="B101" s="88" t="s">
        <v>96</v>
      </c>
      <c r="C101" s="89" t="s">
        <v>216</v>
      </c>
      <c r="D101" s="85">
        <v>3.2256278394949501E-3</v>
      </c>
      <c r="E101" s="85">
        <v>3.6773747390190302E-3</v>
      </c>
      <c r="F101" s="85">
        <v>1.13725968338043E-3</v>
      </c>
      <c r="G101" s="85">
        <v>1.31745126185176E-3</v>
      </c>
      <c r="H101" s="85">
        <v>9.5475474142152795E-4</v>
      </c>
      <c r="I101" s="85">
        <v>0</v>
      </c>
      <c r="J101" s="85">
        <v>2.0472543709875398E-3</v>
      </c>
      <c r="K101" s="85">
        <v>2.9380556669032802E-3</v>
      </c>
      <c r="L101" s="85">
        <v>2.3048537819994898E-3</v>
      </c>
      <c r="M101" s="85">
        <v>2.3073959679537001E-3</v>
      </c>
      <c r="N101" s="85">
        <v>0</v>
      </c>
      <c r="O101" s="85">
        <v>1.37061834889611E-3</v>
      </c>
      <c r="P101" s="85">
        <v>2.1310786809716001E-3</v>
      </c>
      <c r="Q101" s="85">
        <v>3.1518091947640402E-3</v>
      </c>
      <c r="R101" s="85">
        <v>1.77548014567326E-3</v>
      </c>
      <c r="S101" s="85">
        <v>2.2179197215698699E-3</v>
      </c>
      <c r="T101" s="85">
        <v>1.5496059495980301E-3</v>
      </c>
      <c r="U101" s="85">
        <v>1.39452301468315E-3</v>
      </c>
      <c r="V101" s="85">
        <v>2.6076802972978298E-3</v>
      </c>
      <c r="W101" s="85">
        <v>5.3461730441249303E-3</v>
      </c>
      <c r="X101" s="85">
        <v>0</v>
      </c>
      <c r="Y101" s="85">
        <v>2.0383859646176E-3</v>
      </c>
      <c r="Z101" s="85">
        <v>0</v>
      </c>
      <c r="AA101" s="85">
        <v>0</v>
      </c>
      <c r="AB101" s="85">
        <v>3.1016723057704599E-3</v>
      </c>
      <c r="AC101" s="85">
        <v>1.5389423296117699E-3</v>
      </c>
      <c r="AD101" s="85">
        <v>0</v>
      </c>
      <c r="AE101" s="85">
        <v>1.0818058030074599E-3</v>
      </c>
      <c r="AF101" s="85">
        <v>1.2793828292213801E-3</v>
      </c>
      <c r="AG101" s="85">
        <v>1.28330105286494E-3</v>
      </c>
      <c r="AH101" s="85">
        <v>1.1024173988511299E-3</v>
      </c>
      <c r="AI101" s="85">
        <v>1.3356656380865599E-3</v>
      </c>
      <c r="AJ101" s="85">
        <v>2.5896154199549202E-3</v>
      </c>
      <c r="AK101" s="85">
        <v>1.57839540911454E-3</v>
      </c>
      <c r="AL101" s="85">
        <v>1.9019011275483201E-3</v>
      </c>
      <c r="AM101" s="85">
        <v>0</v>
      </c>
      <c r="AN101" s="85">
        <v>0</v>
      </c>
      <c r="AO101" s="85">
        <v>1.1407893306588899E-3</v>
      </c>
      <c r="AP101" s="85">
        <v>8.6593485651948897E-4</v>
      </c>
      <c r="AQ101" s="85">
        <v>3.0990993015630902E-3</v>
      </c>
      <c r="AR101" s="85">
        <v>3.3696718580038302E-3</v>
      </c>
      <c r="AS101" s="85">
        <v>1.0036464957199299E-3</v>
      </c>
      <c r="AT101" s="85">
        <v>1.0292899103546899E-3</v>
      </c>
      <c r="AU101" s="85">
        <v>2.6694003490214E-3</v>
      </c>
      <c r="AV101" s="85">
        <v>1.27061011907236E-3</v>
      </c>
      <c r="AW101" s="85">
        <v>1.7223063034305199E-3</v>
      </c>
      <c r="AX101" s="85">
        <v>2.1783879570453301E-3</v>
      </c>
      <c r="AY101" s="85">
        <v>1.7108009230210001E-3</v>
      </c>
      <c r="AZ101" s="85">
        <v>1.5301646912603099E-3</v>
      </c>
      <c r="BA101" s="85">
        <v>1.3866956392804999E-3</v>
      </c>
      <c r="BB101" s="85">
        <v>1.7130553064481501E-3</v>
      </c>
      <c r="BC101" s="85">
        <v>1.55652848102522E-3</v>
      </c>
      <c r="BD101" s="85">
        <v>1.46060302510702E-3</v>
      </c>
      <c r="BE101" s="85">
        <v>1.4231044508873001E-3</v>
      </c>
      <c r="BF101" s="85">
        <v>0</v>
      </c>
      <c r="BG101" s="85">
        <v>1.1601126869798799E-3</v>
      </c>
      <c r="BH101" s="85">
        <v>1.1875221682125299E-3</v>
      </c>
      <c r="BI101" s="85">
        <v>1.27729496014096E-3</v>
      </c>
      <c r="BJ101" s="85">
        <v>1.27600728549999E-3</v>
      </c>
      <c r="BK101" s="85">
        <v>1.74054278438509E-3</v>
      </c>
      <c r="BL101" s="85">
        <v>3.8343658385467001E-3</v>
      </c>
      <c r="BM101" s="85">
        <v>1.7774535281145499E-3</v>
      </c>
      <c r="BN101" s="85">
        <v>2.3933641894881299E-3</v>
      </c>
      <c r="BO101" s="85">
        <v>1.9775536304611901E-3</v>
      </c>
      <c r="BP101" s="85">
        <v>1.55281612914186E-3</v>
      </c>
      <c r="BQ101" s="85">
        <v>3.27098778139906E-3</v>
      </c>
      <c r="BR101" s="85">
        <v>6.8904964597152696E-3</v>
      </c>
      <c r="BS101" s="85">
        <v>1.22751202031272E-2</v>
      </c>
      <c r="BT101" s="85">
        <v>2.79912250018843E-3</v>
      </c>
      <c r="BU101" s="85">
        <v>1.3608825020595999E-3</v>
      </c>
      <c r="BV101" s="85">
        <v>4.0704528068456602E-3</v>
      </c>
      <c r="BW101" s="85">
        <v>1.3678978664937501E-3</v>
      </c>
      <c r="BX101" s="85">
        <v>1.4702435458026201E-3</v>
      </c>
      <c r="BY101" s="85">
        <v>3.67766524703323E-4</v>
      </c>
      <c r="BZ101" s="85">
        <v>1.6210173482163401E-3</v>
      </c>
      <c r="CA101" s="85">
        <v>1.96995229871049E-3</v>
      </c>
      <c r="CB101" s="85">
        <v>2.12117355361972E-3</v>
      </c>
      <c r="CC101" s="85">
        <v>2.7861620123209802E-3</v>
      </c>
      <c r="CD101" s="85">
        <v>0</v>
      </c>
      <c r="CE101" s="85">
        <v>1.5861964683276399E-3</v>
      </c>
      <c r="CF101" s="85">
        <v>4.7747764198916099E-3</v>
      </c>
      <c r="CG101" s="85">
        <v>4.0472572972317898E-3</v>
      </c>
      <c r="CH101" s="85">
        <v>4.51019489145821E-4</v>
      </c>
      <c r="CI101" s="85">
        <v>2.56476936797485E-3</v>
      </c>
      <c r="CJ101" s="85">
        <v>4.5112879727821596E-3</v>
      </c>
      <c r="CK101" s="85">
        <v>1.0716630224509201E-3</v>
      </c>
      <c r="CL101" s="85">
        <v>2.0229610855331801E-3</v>
      </c>
      <c r="CM101" s="85">
        <v>3.80054728491059E-3</v>
      </c>
      <c r="CN101" s="85">
        <v>7.0339528133818701E-4</v>
      </c>
      <c r="CO101" s="85">
        <v>9.1737121318334798E-4</v>
      </c>
      <c r="CP101" s="85">
        <v>4.6732934834628004E-3</v>
      </c>
      <c r="CQ101" s="85">
        <v>2.7950001614434799E-3</v>
      </c>
      <c r="CR101" s="85">
        <v>1.56807789313952E-3</v>
      </c>
      <c r="CS101" s="85">
        <v>7.6620392128973604E-4</v>
      </c>
      <c r="CT101" s="85">
        <v>9.4884707701827604E-4</v>
      </c>
      <c r="CU101" s="85">
        <v>1.00082287560377</v>
      </c>
      <c r="CV101" s="85">
        <v>2.88363858987089E-3</v>
      </c>
      <c r="CW101" s="85">
        <v>3.03946563379581E-3</v>
      </c>
      <c r="CX101" s="85">
        <v>2.6805119961390801E-3</v>
      </c>
      <c r="CY101" s="85">
        <v>3.0013661405282502E-3</v>
      </c>
      <c r="CZ101" s="85">
        <v>2.8748230702933201E-3</v>
      </c>
      <c r="DA101" s="85">
        <v>2.5513778825108201E-3</v>
      </c>
      <c r="DB101" s="85">
        <v>2.2916096375245401E-3</v>
      </c>
      <c r="DC101" s="85">
        <v>6.6867986324786596E-3</v>
      </c>
      <c r="DD101" s="85">
        <v>3.1645532778918602E-3</v>
      </c>
      <c r="DE101" s="85">
        <v>2.9441111584161501E-3</v>
      </c>
      <c r="DF101" s="85">
        <v>1.6605077483492299E-3</v>
      </c>
      <c r="DG101" s="85">
        <v>1.0112072406845501E-3</v>
      </c>
      <c r="DH101" s="86">
        <v>1.2227803133832087</v>
      </c>
      <c r="DI101" s="87">
        <v>0.64288259925342606</v>
      </c>
    </row>
    <row r="102" spans="2:113" x14ac:dyDescent="0.45">
      <c r="B102" s="88" t="s">
        <v>97</v>
      </c>
      <c r="C102" s="89" t="s">
        <v>217</v>
      </c>
      <c r="D102" s="85">
        <v>2.26421741124842E-2</v>
      </c>
      <c r="E102" s="85">
        <v>1.8765253460584198E-2</v>
      </c>
      <c r="F102" s="85">
        <v>1.0254651737279699E-2</v>
      </c>
      <c r="G102" s="85">
        <v>1.4791127056061301E-2</v>
      </c>
      <c r="H102" s="85">
        <v>7.5195773909946398E-3</v>
      </c>
      <c r="I102" s="85">
        <v>0</v>
      </c>
      <c r="J102" s="85">
        <v>6.5854105254554707E-2</v>
      </c>
      <c r="K102" s="85">
        <v>1.32035329896122E-2</v>
      </c>
      <c r="L102" s="85">
        <v>1.0515922247387999E-2</v>
      </c>
      <c r="M102" s="85">
        <v>1.90514847211945E-2</v>
      </c>
      <c r="N102" s="85">
        <v>0</v>
      </c>
      <c r="O102" s="85">
        <v>8.3589309351454998E-3</v>
      </c>
      <c r="P102" s="85">
        <v>9.4832600179513907E-3</v>
      </c>
      <c r="Q102" s="85">
        <v>1.6671573359100599E-2</v>
      </c>
      <c r="R102" s="85">
        <v>1.28341502198505E-2</v>
      </c>
      <c r="S102" s="85">
        <v>1.17756582230828E-2</v>
      </c>
      <c r="T102" s="85">
        <v>8.9248648559765303E-3</v>
      </c>
      <c r="U102" s="85">
        <v>1.3212163064518801E-2</v>
      </c>
      <c r="V102" s="85">
        <v>8.1862273321877208E-3</v>
      </c>
      <c r="W102" s="85">
        <v>1.21125642703236E-2</v>
      </c>
      <c r="X102" s="85">
        <v>0</v>
      </c>
      <c r="Y102" s="85">
        <v>7.0769610585673503E-3</v>
      </c>
      <c r="Z102" s="85">
        <v>0</v>
      </c>
      <c r="AA102" s="85">
        <v>0</v>
      </c>
      <c r="AB102" s="85">
        <v>7.9033167946230502E-3</v>
      </c>
      <c r="AC102" s="85">
        <v>9.0184866871537792E-3</v>
      </c>
      <c r="AD102" s="85">
        <v>0</v>
      </c>
      <c r="AE102" s="85">
        <v>1.9800180978689699E-2</v>
      </c>
      <c r="AF102" s="85">
        <v>6.9966246745330604E-3</v>
      </c>
      <c r="AG102" s="85">
        <v>9.0587777783899797E-3</v>
      </c>
      <c r="AH102" s="85">
        <v>1.0681731553524001E-2</v>
      </c>
      <c r="AI102" s="85">
        <v>1.27964266850827E-2</v>
      </c>
      <c r="AJ102" s="85">
        <v>1.8925243502089101E-2</v>
      </c>
      <c r="AK102" s="85">
        <v>1.1189538865045799E-2</v>
      </c>
      <c r="AL102" s="85">
        <v>2.0880855027748401E-2</v>
      </c>
      <c r="AM102" s="85">
        <v>0</v>
      </c>
      <c r="AN102" s="85">
        <v>0</v>
      </c>
      <c r="AO102" s="85">
        <v>8.9579677683664892E-3</v>
      </c>
      <c r="AP102" s="85">
        <v>4.9178037489595004E-3</v>
      </c>
      <c r="AQ102" s="85">
        <v>3.1628618480347703E-2</v>
      </c>
      <c r="AR102" s="85">
        <v>2.3232291059171399E-2</v>
      </c>
      <c r="AS102" s="85">
        <v>8.2369490347682893E-3</v>
      </c>
      <c r="AT102" s="85">
        <v>9.44936892802682E-3</v>
      </c>
      <c r="AU102" s="85">
        <v>1.08469198426622E-2</v>
      </c>
      <c r="AV102" s="85">
        <v>1.4240195093038401E-2</v>
      </c>
      <c r="AW102" s="85">
        <v>1.0785268087919899E-2</v>
      </c>
      <c r="AX102" s="85">
        <v>1.1500699714180799E-2</v>
      </c>
      <c r="AY102" s="85">
        <v>1.16635828598874E-2</v>
      </c>
      <c r="AZ102" s="85">
        <v>1.90455650674029E-2</v>
      </c>
      <c r="BA102" s="85">
        <v>1.1572379853680001E-2</v>
      </c>
      <c r="BB102" s="85">
        <v>1.06850339698222E-2</v>
      </c>
      <c r="BC102" s="85">
        <v>1.19430349729927E-2</v>
      </c>
      <c r="BD102" s="85">
        <v>9.9155872581644395E-3</v>
      </c>
      <c r="BE102" s="85">
        <v>1.2680326767612901E-2</v>
      </c>
      <c r="BF102" s="85">
        <v>0</v>
      </c>
      <c r="BG102" s="85">
        <v>1.0200973418947301E-2</v>
      </c>
      <c r="BH102" s="85">
        <v>1.1103535528695901E-2</v>
      </c>
      <c r="BI102" s="85">
        <v>1.49854693365247E-2</v>
      </c>
      <c r="BJ102" s="85">
        <v>2.3184102512461498E-2</v>
      </c>
      <c r="BK102" s="85">
        <v>1.5648845944475801E-2</v>
      </c>
      <c r="BL102" s="85">
        <v>6.4851876595025698E-2</v>
      </c>
      <c r="BM102" s="85">
        <v>2.9814590255830799E-2</v>
      </c>
      <c r="BN102" s="85">
        <v>2.2497331121227999E-2</v>
      </c>
      <c r="BO102" s="85">
        <v>4.0822968189405701E-2</v>
      </c>
      <c r="BP102" s="85">
        <v>5.8027505454642199E-2</v>
      </c>
      <c r="BQ102" s="85">
        <v>1.0690093480175199E-2</v>
      </c>
      <c r="BR102" s="85">
        <v>8.5204717844914405E-3</v>
      </c>
      <c r="BS102" s="85">
        <v>8.8712048424557308E-3</v>
      </c>
      <c r="BT102" s="85">
        <v>1.1660270114048001E-2</v>
      </c>
      <c r="BU102" s="85">
        <v>1.6600051292981598E-2</v>
      </c>
      <c r="BV102" s="85">
        <v>9.03420922702447E-3</v>
      </c>
      <c r="BW102" s="85">
        <v>4.7012470317978096E-3</v>
      </c>
      <c r="BX102" s="85">
        <v>4.2151963509584698E-3</v>
      </c>
      <c r="BY102" s="85">
        <v>1.1957482869828799E-3</v>
      </c>
      <c r="BZ102" s="85">
        <v>6.9479253313350199E-3</v>
      </c>
      <c r="CA102" s="85">
        <v>7.2913439823546798E-3</v>
      </c>
      <c r="CB102" s="85">
        <v>0.19431274360283499</v>
      </c>
      <c r="CC102" s="85">
        <v>8.5913599035468899E-3</v>
      </c>
      <c r="CD102" s="85">
        <v>0</v>
      </c>
      <c r="CE102" s="85">
        <v>9.5934443536737496E-3</v>
      </c>
      <c r="CF102" s="85">
        <v>1.0080644821143601E-2</v>
      </c>
      <c r="CG102" s="85">
        <v>6.7849238356281301E-3</v>
      </c>
      <c r="CH102" s="85">
        <v>3.8175084201063402E-3</v>
      </c>
      <c r="CI102" s="85">
        <v>1.5777322559431099E-2</v>
      </c>
      <c r="CJ102" s="85">
        <v>1.9781951257898001E-2</v>
      </c>
      <c r="CK102" s="85">
        <v>1.0818421667448201E-2</v>
      </c>
      <c r="CL102" s="85">
        <v>4.6470788543930802E-2</v>
      </c>
      <c r="CM102" s="85">
        <v>1.33233175317876E-2</v>
      </c>
      <c r="CN102" s="85">
        <v>1.09413234225357E-2</v>
      </c>
      <c r="CO102" s="85">
        <v>6.1162007867701903E-3</v>
      </c>
      <c r="CP102" s="85">
        <v>7.6708862742707702E-3</v>
      </c>
      <c r="CQ102" s="85">
        <v>1.28655751398215E-2</v>
      </c>
      <c r="CR102" s="85">
        <v>1.6664585979759599E-2</v>
      </c>
      <c r="CS102" s="85">
        <v>8.6618407943616794E-3</v>
      </c>
      <c r="CT102" s="85">
        <v>1.54622138480696E-2</v>
      </c>
      <c r="CU102" s="85">
        <v>8.5986244240008197E-3</v>
      </c>
      <c r="CV102" s="85">
        <v>1.00959137931997</v>
      </c>
      <c r="CW102" s="85">
        <v>2.2777147872935999E-2</v>
      </c>
      <c r="CX102" s="85">
        <v>1.15003618226032E-2</v>
      </c>
      <c r="CY102" s="85">
        <v>1.05321592358147E-2</v>
      </c>
      <c r="CZ102" s="85">
        <v>2.79711928194506E-2</v>
      </c>
      <c r="DA102" s="85">
        <v>1.01227074759879E-2</v>
      </c>
      <c r="DB102" s="85">
        <v>1.1257427789387899E-2</v>
      </c>
      <c r="DC102" s="85">
        <v>1.29370271868687E-2</v>
      </c>
      <c r="DD102" s="85">
        <v>7.5811265992945104E-3</v>
      </c>
      <c r="DE102" s="85">
        <v>1.19424091021568E-2</v>
      </c>
      <c r="DF102" s="85">
        <v>1.2046061387651999E-2</v>
      </c>
      <c r="DG102" s="85">
        <v>6.6478904496770899E-3</v>
      </c>
      <c r="DH102" s="86">
        <v>2.6018924856714043</v>
      </c>
      <c r="DI102" s="87">
        <v>1.3679574211808372</v>
      </c>
    </row>
    <row r="103" spans="2:113" x14ac:dyDescent="0.45">
      <c r="B103" s="88" t="s">
        <v>98</v>
      </c>
      <c r="C103" s="89" t="s">
        <v>218</v>
      </c>
      <c r="D103" s="85">
        <v>7.6724552192454203E-3</v>
      </c>
      <c r="E103" s="85">
        <v>8.6671509569994296E-3</v>
      </c>
      <c r="F103" s="85">
        <v>6.4181475446547396E-3</v>
      </c>
      <c r="G103" s="85">
        <v>2.96979148490642E-3</v>
      </c>
      <c r="H103" s="85">
        <v>7.3795288697243297E-3</v>
      </c>
      <c r="I103" s="85">
        <v>0</v>
      </c>
      <c r="J103" s="85">
        <v>7.3009334640430999E-3</v>
      </c>
      <c r="K103" s="85">
        <v>2.0199370072215998E-2</v>
      </c>
      <c r="L103" s="85">
        <v>6.9206924702131606E-2</v>
      </c>
      <c r="M103" s="85">
        <v>1.1140840427597E-2</v>
      </c>
      <c r="N103" s="85">
        <v>0</v>
      </c>
      <c r="O103" s="85">
        <v>6.4864043926687702E-3</v>
      </c>
      <c r="P103" s="85">
        <v>1.30393147569889E-2</v>
      </c>
      <c r="Q103" s="85">
        <v>1.16388702741293E-2</v>
      </c>
      <c r="R103" s="85">
        <v>1.57416245500425E-2</v>
      </c>
      <c r="S103" s="85">
        <v>1.43256408461834E-2</v>
      </c>
      <c r="T103" s="85">
        <v>1.2925751902380701E-2</v>
      </c>
      <c r="U103" s="85">
        <v>9.3381387158871197E-3</v>
      </c>
      <c r="V103" s="85">
        <v>1.06330949211267E-2</v>
      </c>
      <c r="W103" s="85">
        <v>1.15841503666667E-2</v>
      </c>
      <c r="X103" s="85">
        <v>0</v>
      </c>
      <c r="Y103" s="85">
        <v>8.4735605181796795E-3</v>
      </c>
      <c r="Z103" s="85">
        <v>0</v>
      </c>
      <c r="AA103" s="85">
        <v>0</v>
      </c>
      <c r="AB103" s="85">
        <v>7.9531080676687599E-2</v>
      </c>
      <c r="AC103" s="85">
        <v>7.6545448922739401E-2</v>
      </c>
      <c r="AD103" s="85">
        <v>0</v>
      </c>
      <c r="AE103" s="85">
        <v>5.8988198058263896E-3</v>
      </c>
      <c r="AF103" s="85">
        <v>1.2880368147548E-2</v>
      </c>
      <c r="AG103" s="85">
        <v>1.0477644390823901E-2</v>
      </c>
      <c r="AH103" s="85">
        <v>1.1431367562663001E-2</v>
      </c>
      <c r="AI103" s="85">
        <v>6.9006389518438899E-3</v>
      </c>
      <c r="AJ103" s="85">
        <v>6.8673341953512197E-3</v>
      </c>
      <c r="AK103" s="85">
        <v>1.4220391427206E-2</v>
      </c>
      <c r="AL103" s="85">
        <v>1.1798349493149099E-2</v>
      </c>
      <c r="AM103" s="85">
        <v>0</v>
      </c>
      <c r="AN103" s="85">
        <v>0</v>
      </c>
      <c r="AO103" s="85">
        <v>6.1991845524707601E-3</v>
      </c>
      <c r="AP103" s="85">
        <v>2.95906001828421E-3</v>
      </c>
      <c r="AQ103" s="85">
        <v>8.3834684433301294E-3</v>
      </c>
      <c r="AR103" s="85">
        <v>9.3052973826801798E-3</v>
      </c>
      <c r="AS103" s="85">
        <v>6.1286812657345398E-3</v>
      </c>
      <c r="AT103" s="85">
        <v>7.2920793534623001E-3</v>
      </c>
      <c r="AU103" s="85">
        <v>1.0951112162847099E-2</v>
      </c>
      <c r="AV103" s="85">
        <v>1.16541952399613E-2</v>
      </c>
      <c r="AW103" s="85">
        <v>1.24629038599501E-2</v>
      </c>
      <c r="AX103" s="85">
        <v>9.3350092996746792E-3</v>
      </c>
      <c r="AY103" s="85">
        <v>1.03025811147493E-2</v>
      </c>
      <c r="AZ103" s="85">
        <v>1.2419582845726199E-2</v>
      </c>
      <c r="BA103" s="85">
        <v>1.9329036097581999E-2</v>
      </c>
      <c r="BB103" s="85">
        <v>1.11069788208544E-2</v>
      </c>
      <c r="BC103" s="85">
        <v>8.5277835090896599E-3</v>
      </c>
      <c r="BD103" s="85">
        <v>1.42945638716466E-2</v>
      </c>
      <c r="BE103" s="85">
        <v>1.17047371723952E-2</v>
      </c>
      <c r="BF103" s="85">
        <v>0</v>
      </c>
      <c r="BG103" s="85">
        <v>2.04582901004128E-2</v>
      </c>
      <c r="BH103" s="85">
        <v>1.5975716397799E-2</v>
      </c>
      <c r="BI103" s="85">
        <v>8.0338084433336007E-3</v>
      </c>
      <c r="BJ103" s="85">
        <v>1.37515172928134E-2</v>
      </c>
      <c r="BK103" s="85">
        <v>1.64873128250346E-2</v>
      </c>
      <c r="BL103" s="85">
        <v>9.2409610790505307E-3</v>
      </c>
      <c r="BM103" s="85">
        <v>1.0181053580711599E-2</v>
      </c>
      <c r="BN103" s="85">
        <v>7.2481378762510396E-3</v>
      </c>
      <c r="BO103" s="85">
        <v>8.2076175113001502E-3</v>
      </c>
      <c r="BP103" s="85">
        <v>7.1858177939888796E-3</v>
      </c>
      <c r="BQ103" s="85">
        <v>1.30585257678503E-2</v>
      </c>
      <c r="BR103" s="85">
        <v>2.0706745099888901E-2</v>
      </c>
      <c r="BS103" s="85">
        <v>2.0978272271132799E-2</v>
      </c>
      <c r="BT103" s="85">
        <v>7.5200805050669797E-3</v>
      </c>
      <c r="BU103" s="85">
        <v>1.9278939622132001E-2</v>
      </c>
      <c r="BV103" s="85">
        <v>4.3612028115137903E-2</v>
      </c>
      <c r="BW103" s="85">
        <v>2.99507161272736E-2</v>
      </c>
      <c r="BX103" s="85">
        <v>2.9961880547959001E-2</v>
      </c>
      <c r="BY103" s="85">
        <v>4.0650974596506797E-3</v>
      </c>
      <c r="BZ103" s="85">
        <v>1.1958962642731099E-2</v>
      </c>
      <c r="CA103" s="85">
        <v>7.4372825057263401E-3</v>
      </c>
      <c r="CB103" s="85">
        <v>1.3539243502314301E-2</v>
      </c>
      <c r="CC103" s="85">
        <v>1.6957837974936101E-2</v>
      </c>
      <c r="CD103" s="85">
        <v>0</v>
      </c>
      <c r="CE103" s="85">
        <v>1.02528175982911E-2</v>
      </c>
      <c r="CF103" s="85">
        <v>8.8775826038892391E-3</v>
      </c>
      <c r="CG103" s="85">
        <v>1.4082008225806599E-2</v>
      </c>
      <c r="CH103" s="85">
        <v>3.51382118213248E-3</v>
      </c>
      <c r="CI103" s="85">
        <v>4.6840333280467002E-2</v>
      </c>
      <c r="CJ103" s="85">
        <v>4.1707562439381701E-2</v>
      </c>
      <c r="CK103" s="85">
        <v>2.4120493326428499E-2</v>
      </c>
      <c r="CL103" s="85">
        <v>5.1878650488404197E-2</v>
      </c>
      <c r="CM103" s="85">
        <v>4.7159594105181703E-2</v>
      </c>
      <c r="CN103" s="85">
        <v>6.8039049691743904E-3</v>
      </c>
      <c r="CO103" s="85">
        <v>7.6089235784923799E-3</v>
      </c>
      <c r="CP103" s="85">
        <v>1.08528173235356E-2</v>
      </c>
      <c r="CQ103" s="85">
        <v>2.4889419711968602E-2</v>
      </c>
      <c r="CR103" s="85">
        <v>1.65830650629759E-2</v>
      </c>
      <c r="CS103" s="85">
        <v>7.4165747685772604E-3</v>
      </c>
      <c r="CT103" s="85">
        <v>6.7083446559865799E-3</v>
      </c>
      <c r="CU103" s="85">
        <v>1.27739124763781E-2</v>
      </c>
      <c r="CV103" s="85">
        <v>2.2979042682261499E-2</v>
      </c>
      <c r="CW103" s="85">
        <v>1.0355825634499101</v>
      </c>
      <c r="CX103" s="85">
        <v>1.2877958851292601E-2</v>
      </c>
      <c r="CY103" s="85">
        <v>2.1925432324605001E-2</v>
      </c>
      <c r="CZ103" s="85">
        <v>1.5727302285238401E-2</v>
      </c>
      <c r="DA103" s="85">
        <v>2.5069597973091801E-2</v>
      </c>
      <c r="DB103" s="85">
        <v>2.3815597961726401E-2</v>
      </c>
      <c r="DC103" s="85">
        <v>1.8534038750641101E-2</v>
      </c>
      <c r="DD103" s="85">
        <v>1.61197287531675E-2</v>
      </c>
      <c r="DE103" s="85">
        <v>1.49166119047171E-2</v>
      </c>
      <c r="DF103" s="85">
        <v>1.5155757803796899E-2</v>
      </c>
      <c r="DG103" s="85">
        <v>1.12498122697282E-2</v>
      </c>
      <c r="DH103" s="86">
        <v>2.5958685084197919</v>
      </c>
      <c r="DI103" s="87">
        <v>1.3647902863235175</v>
      </c>
    </row>
    <row r="104" spans="2:113" x14ac:dyDescent="0.45">
      <c r="B104" s="88" t="s">
        <v>99</v>
      </c>
      <c r="C104" s="89" t="s">
        <v>219</v>
      </c>
      <c r="D104" s="85">
        <v>4.6130461471974603E-2</v>
      </c>
      <c r="E104" s="85">
        <v>3.9983732928048098E-2</v>
      </c>
      <c r="F104" s="85">
        <v>9.1509777233737793E-2</v>
      </c>
      <c r="G104" s="85">
        <v>1.8441415723220601E-2</v>
      </c>
      <c r="H104" s="85">
        <v>2.09058025382051E-2</v>
      </c>
      <c r="I104" s="85">
        <v>0</v>
      </c>
      <c r="J104" s="85">
        <v>9.0530079443671196E-2</v>
      </c>
      <c r="K104" s="85">
        <v>2.87972599305533E-2</v>
      </c>
      <c r="L104" s="85">
        <v>2.6390372406549598E-2</v>
      </c>
      <c r="M104" s="85">
        <v>3.3695323390433303E-2</v>
      </c>
      <c r="N104" s="85">
        <v>0</v>
      </c>
      <c r="O104" s="85">
        <v>2.24320582511616E-2</v>
      </c>
      <c r="P104" s="85">
        <v>1.95761263694679E-2</v>
      </c>
      <c r="Q104" s="85">
        <v>3.0577158581907599E-2</v>
      </c>
      <c r="R104" s="85">
        <v>1.9853367353095602E-2</v>
      </c>
      <c r="S104" s="85">
        <v>3.6783934949462103E-2</v>
      </c>
      <c r="T104" s="85">
        <v>2.2014654482731402E-2</v>
      </c>
      <c r="U104" s="85">
        <v>1.87280301069143E-2</v>
      </c>
      <c r="V104" s="85">
        <v>3.53432454594809E-2</v>
      </c>
      <c r="W104" s="85">
        <v>4.67838570408428E-2</v>
      </c>
      <c r="X104" s="85">
        <v>0</v>
      </c>
      <c r="Y104" s="85">
        <v>2.88283061914901E-2</v>
      </c>
      <c r="Z104" s="85">
        <v>0</v>
      </c>
      <c r="AA104" s="85">
        <v>0</v>
      </c>
      <c r="AB104" s="85">
        <v>2.4631139617974501E-2</v>
      </c>
      <c r="AC104" s="85">
        <v>2.0683209531512599E-2</v>
      </c>
      <c r="AD104" s="85">
        <v>0</v>
      </c>
      <c r="AE104" s="85">
        <v>2.5632205900125299E-2</v>
      </c>
      <c r="AF104" s="85">
        <v>2.1938465348115999E-2</v>
      </c>
      <c r="AG104" s="85">
        <v>3.23071362102152E-2</v>
      </c>
      <c r="AH104" s="85">
        <v>2.50142656037768E-2</v>
      </c>
      <c r="AI104" s="85">
        <v>2.8405203018414101E-2</v>
      </c>
      <c r="AJ104" s="85">
        <v>4.2992652471373703E-2</v>
      </c>
      <c r="AK104" s="85">
        <v>3.3220613077108399E-2</v>
      </c>
      <c r="AL104" s="85">
        <v>4.5338341016777299E-2</v>
      </c>
      <c r="AM104" s="85">
        <v>0</v>
      </c>
      <c r="AN104" s="85">
        <v>0</v>
      </c>
      <c r="AO104" s="85">
        <v>3.2494718968039502E-2</v>
      </c>
      <c r="AP104" s="85">
        <v>7.5186915131915501E-3</v>
      </c>
      <c r="AQ104" s="85">
        <v>6.58477776951545E-2</v>
      </c>
      <c r="AR104" s="85">
        <v>5.5716861571346303E-2</v>
      </c>
      <c r="AS104" s="85">
        <v>2.2049942611004202E-2</v>
      </c>
      <c r="AT104" s="85">
        <v>2.3239265374194601E-2</v>
      </c>
      <c r="AU104" s="85">
        <v>3.0837831294661101E-2</v>
      </c>
      <c r="AV104" s="85">
        <v>2.26740544266225E-2</v>
      </c>
      <c r="AW104" s="85">
        <v>2.5702481320619201E-2</v>
      </c>
      <c r="AX104" s="85">
        <v>2.7876691605650501E-2</v>
      </c>
      <c r="AY104" s="85">
        <v>3.6321634332255701E-2</v>
      </c>
      <c r="AZ104" s="85">
        <v>2.7353683740419198E-2</v>
      </c>
      <c r="BA104" s="85">
        <v>2.54972410962627E-2</v>
      </c>
      <c r="BB104" s="85">
        <v>2.6140785970982901E-2</v>
      </c>
      <c r="BC104" s="85">
        <v>2.88097112615774E-2</v>
      </c>
      <c r="BD104" s="85">
        <v>2.4435835984332702E-2</v>
      </c>
      <c r="BE104" s="85">
        <v>2.2856068170313101E-2</v>
      </c>
      <c r="BF104" s="85">
        <v>0</v>
      </c>
      <c r="BG104" s="85">
        <v>2.35023794980584E-2</v>
      </c>
      <c r="BH104" s="85">
        <v>2.6216419163257499E-2</v>
      </c>
      <c r="BI104" s="85">
        <v>2.0466724017880199E-2</v>
      </c>
      <c r="BJ104" s="85">
        <v>2.1612269254538401E-2</v>
      </c>
      <c r="BK104" s="85">
        <v>2.5698458873163601E-2</v>
      </c>
      <c r="BL104" s="85">
        <v>4.14955932035296E-2</v>
      </c>
      <c r="BM104" s="85">
        <v>2.26121883989771E-2</v>
      </c>
      <c r="BN104" s="85">
        <v>2.77427962434545E-2</v>
      </c>
      <c r="BO104" s="85">
        <v>2.5852779862454899E-2</v>
      </c>
      <c r="BP104" s="85">
        <v>2.3866258322626399E-2</v>
      </c>
      <c r="BQ104" s="85">
        <v>0.116544345785835</v>
      </c>
      <c r="BR104" s="85">
        <v>1.29645897184487E-2</v>
      </c>
      <c r="BS104" s="85">
        <v>5.2509046851355698E-2</v>
      </c>
      <c r="BT104" s="85">
        <v>3.8458416186948098E-2</v>
      </c>
      <c r="BU104" s="85">
        <v>1.8794114812573301E-2</v>
      </c>
      <c r="BV104" s="85">
        <v>1.33154609270903E-2</v>
      </c>
      <c r="BW104" s="85">
        <v>9.3338095118067205E-3</v>
      </c>
      <c r="BX104" s="85">
        <v>7.5522872351676696E-3</v>
      </c>
      <c r="BY104" s="85">
        <v>1.73185842410235E-3</v>
      </c>
      <c r="BZ104" s="85">
        <v>1.48881870479319E-2</v>
      </c>
      <c r="CA104" s="85">
        <v>3.8066913162109701E-2</v>
      </c>
      <c r="CB104" s="85">
        <v>0.24559389715222199</v>
      </c>
      <c r="CC104" s="85">
        <v>1.46723239166387E-2</v>
      </c>
      <c r="CD104" s="85">
        <v>0</v>
      </c>
      <c r="CE104" s="85">
        <v>1.7402040714447099E-2</v>
      </c>
      <c r="CF104" s="85">
        <v>2.2256734098934298E-2</v>
      </c>
      <c r="CG104" s="85">
        <v>2.1170405640978801E-2</v>
      </c>
      <c r="CH104" s="85">
        <v>1.07143255077141E-2</v>
      </c>
      <c r="CI104" s="85">
        <v>2.21750177819716E-2</v>
      </c>
      <c r="CJ104" s="85">
        <v>2.2161827536126302E-2</v>
      </c>
      <c r="CK104" s="85">
        <v>2.9453874846009601E-2</v>
      </c>
      <c r="CL104" s="85">
        <v>2.10903574933804E-2</v>
      </c>
      <c r="CM104" s="85">
        <v>1.9055548708544201E-2</v>
      </c>
      <c r="CN104" s="85">
        <v>2.4948946232801101E-2</v>
      </c>
      <c r="CO104" s="85">
        <v>1.3093506819827501E-2</v>
      </c>
      <c r="CP104" s="85">
        <v>2.5149597981365901E-2</v>
      </c>
      <c r="CQ104" s="85">
        <v>1.6118299041206999E-2</v>
      </c>
      <c r="CR104" s="85">
        <v>2.9846313447411899E-2</v>
      </c>
      <c r="CS104" s="85">
        <v>1.58594436629815E-2</v>
      </c>
      <c r="CT104" s="85">
        <v>1.20849220803024E-2</v>
      </c>
      <c r="CU104" s="85">
        <v>1.84871357096421E-2</v>
      </c>
      <c r="CV104" s="85">
        <v>0.135976090625816</v>
      </c>
      <c r="CW104" s="85">
        <v>2.1834603029364401E-2</v>
      </c>
      <c r="CX104" s="85">
        <v>1.08278082961621</v>
      </c>
      <c r="CY104" s="85">
        <v>1.12602486961756E-2</v>
      </c>
      <c r="CZ104" s="85">
        <v>3.7409330393472301E-2</v>
      </c>
      <c r="DA104" s="85">
        <v>1.9770836556662001E-2</v>
      </c>
      <c r="DB104" s="85">
        <v>2.3297461470081399E-2</v>
      </c>
      <c r="DC104" s="85">
        <v>2.3575840391353201E-2</v>
      </c>
      <c r="DD104" s="85">
        <v>1.28876337276139E-2</v>
      </c>
      <c r="DE104" s="85">
        <v>1.80602612523603E-2</v>
      </c>
      <c r="DF104" s="85">
        <v>2.5048120818139601E-2</v>
      </c>
      <c r="DG104" s="85">
        <v>1.11936502083512E-2</v>
      </c>
      <c r="DH104" s="86">
        <v>4.0904957942443856</v>
      </c>
      <c r="DI104" s="87">
        <v>2.1505977317897091</v>
      </c>
    </row>
    <row r="105" spans="2:113" x14ac:dyDescent="0.45">
      <c r="B105" s="88" t="s">
        <v>100</v>
      </c>
      <c r="C105" s="89" t="s">
        <v>220</v>
      </c>
      <c r="D105" s="85">
        <v>3.0934862159974999E-2</v>
      </c>
      <c r="E105" s="85">
        <v>3.91388292804997E-2</v>
      </c>
      <c r="F105" s="85">
        <v>5.4109021168056701E-2</v>
      </c>
      <c r="G105" s="85">
        <v>1.32562970467122E-2</v>
      </c>
      <c r="H105" s="85">
        <v>3.5000278817760098E-2</v>
      </c>
      <c r="I105" s="85">
        <v>0</v>
      </c>
      <c r="J105" s="85">
        <v>4.6304242464751698E-2</v>
      </c>
      <c r="K105" s="85">
        <v>7.8860104001543793E-2</v>
      </c>
      <c r="L105" s="85">
        <v>6.7565894776116894E-2</v>
      </c>
      <c r="M105" s="85">
        <v>4.3214157411660598E-2</v>
      </c>
      <c r="N105" s="85">
        <v>0</v>
      </c>
      <c r="O105" s="85">
        <v>3.6732770507478203E-2</v>
      </c>
      <c r="P105" s="85">
        <v>6.4844706618488596E-2</v>
      </c>
      <c r="Q105" s="85">
        <v>4.7487284733144702E-2</v>
      </c>
      <c r="R105" s="85">
        <v>7.8908607426794106E-2</v>
      </c>
      <c r="S105" s="85">
        <v>7.3643008276718103E-2</v>
      </c>
      <c r="T105" s="85">
        <v>5.5892609232305199E-2</v>
      </c>
      <c r="U105" s="85">
        <v>6.7787177246326102E-2</v>
      </c>
      <c r="V105" s="85">
        <v>5.37010614508961E-2</v>
      </c>
      <c r="W105" s="85">
        <v>5.67762045603653E-2</v>
      </c>
      <c r="X105" s="85">
        <v>0</v>
      </c>
      <c r="Y105" s="85">
        <v>4.8386486838649802E-2</v>
      </c>
      <c r="Z105" s="85">
        <v>0</v>
      </c>
      <c r="AA105" s="85">
        <v>0</v>
      </c>
      <c r="AB105" s="85">
        <v>7.1582654726557504E-2</v>
      </c>
      <c r="AC105" s="85">
        <v>6.8678055392057402E-2</v>
      </c>
      <c r="AD105" s="85">
        <v>0</v>
      </c>
      <c r="AE105" s="85">
        <v>3.2752950222450297E-2</v>
      </c>
      <c r="AF105" s="85">
        <v>6.6955531002334603E-2</v>
      </c>
      <c r="AG105" s="85">
        <v>6.0216807481591098E-2</v>
      </c>
      <c r="AH105" s="85">
        <v>6.7927238496916703E-2</v>
      </c>
      <c r="AI105" s="85">
        <v>6.1897264126069503E-2</v>
      </c>
      <c r="AJ105" s="85">
        <v>9.5267001662611497E-2</v>
      </c>
      <c r="AK105" s="85">
        <v>5.7819969924396898E-2</v>
      </c>
      <c r="AL105" s="85">
        <v>8.4274006696020004E-2</v>
      </c>
      <c r="AM105" s="85">
        <v>0</v>
      </c>
      <c r="AN105" s="85">
        <v>0</v>
      </c>
      <c r="AO105" s="85">
        <v>5.7675565177327699E-2</v>
      </c>
      <c r="AP105" s="85">
        <v>2.3755605069329101E-2</v>
      </c>
      <c r="AQ105" s="85">
        <v>7.2015148942524296E-2</v>
      </c>
      <c r="AR105" s="85">
        <v>7.7649596137737004E-2</v>
      </c>
      <c r="AS105" s="85">
        <v>4.27895024698711E-2</v>
      </c>
      <c r="AT105" s="85">
        <v>5.4166288635982898E-2</v>
      </c>
      <c r="AU105" s="85">
        <v>7.4498092701361901E-2</v>
      </c>
      <c r="AV105" s="85">
        <v>7.8558363220150695E-2</v>
      </c>
      <c r="AW105" s="85">
        <v>8.5704472165703399E-2</v>
      </c>
      <c r="AX105" s="85">
        <v>0.11561292475786999</v>
      </c>
      <c r="AY105" s="85">
        <v>9.0920166777994305E-2</v>
      </c>
      <c r="AZ105" s="85">
        <v>8.6321070009079404E-2</v>
      </c>
      <c r="BA105" s="85">
        <v>7.9225188119399201E-2</v>
      </c>
      <c r="BB105" s="85">
        <v>9.5008902081123406E-2</v>
      </c>
      <c r="BC105" s="85">
        <v>9.3446395952155495E-2</v>
      </c>
      <c r="BD105" s="85">
        <v>8.6027808021665597E-2</v>
      </c>
      <c r="BE105" s="85">
        <v>0.14993288188245499</v>
      </c>
      <c r="BF105" s="85">
        <v>0</v>
      </c>
      <c r="BG105" s="85">
        <v>7.5111162963541603E-2</v>
      </c>
      <c r="BH105" s="85">
        <v>8.0451938827783606E-2</v>
      </c>
      <c r="BI105" s="85">
        <v>5.8768358089957201E-2</v>
      </c>
      <c r="BJ105" s="85">
        <v>7.4761829914962996E-2</v>
      </c>
      <c r="BK105" s="85">
        <v>5.8471790463253397E-2</v>
      </c>
      <c r="BL105" s="85">
        <v>7.8874954906213698E-2</v>
      </c>
      <c r="BM105" s="85">
        <v>0.11329050788650701</v>
      </c>
      <c r="BN105" s="85">
        <v>7.0218442048947199E-2</v>
      </c>
      <c r="BO105" s="85">
        <v>0.16143852995236699</v>
      </c>
      <c r="BP105" s="85">
        <v>8.4069608319995201E-2</v>
      </c>
      <c r="BQ105" s="85">
        <v>0.17843713683148599</v>
      </c>
      <c r="BR105" s="85">
        <v>6.8469520378795501E-2</v>
      </c>
      <c r="BS105" s="85">
        <v>0.21387736935782101</v>
      </c>
      <c r="BT105" s="85">
        <v>7.8277214126592096E-2</v>
      </c>
      <c r="BU105" s="85">
        <v>0.10171446407596101</v>
      </c>
      <c r="BV105" s="85">
        <v>0.13088756041524399</v>
      </c>
      <c r="BW105" s="85">
        <v>8.1778712676051399E-2</v>
      </c>
      <c r="BX105" s="85">
        <v>7.6516959526565204E-2</v>
      </c>
      <c r="BY105" s="85">
        <v>1.41100585324165E-2</v>
      </c>
      <c r="BZ105" s="85">
        <v>6.7848687311506006E-2</v>
      </c>
      <c r="CA105" s="85">
        <v>4.0359169875262599E-2</v>
      </c>
      <c r="CB105" s="85">
        <v>8.7738113475938101E-2</v>
      </c>
      <c r="CC105" s="85">
        <v>7.6738073341224206E-2</v>
      </c>
      <c r="CD105" s="85">
        <v>0</v>
      </c>
      <c r="CE105" s="85">
        <v>0.101178902136129</v>
      </c>
      <c r="CF105" s="85">
        <v>0.18962605341122099</v>
      </c>
      <c r="CG105" s="85">
        <v>0.20235222611418399</v>
      </c>
      <c r="CH105" s="85">
        <v>2.8459510377607501E-2</v>
      </c>
      <c r="CI105" s="85">
        <v>0.19572356056628201</v>
      </c>
      <c r="CJ105" s="85">
        <v>0.16861285712645299</v>
      </c>
      <c r="CK105" s="85">
        <v>0.187101034631625</v>
      </c>
      <c r="CL105" s="85">
        <v>0.269571276981386</v>
      </c>
      <c r="CM105" s="85">
        <v>9.6814441719618699E-2</v>
      </c>
      <c r="CN105" s="85">
        <v>9.7855725877196695E-2</v>
      </c>
      <c r="CO105" s="85">
        <v>6.9854946476972504E-2</v>
      </c>
      <c r="CP105" s="85">
        <v>0.190811170705454</v>
      </c>
      <c r="CQ105" s="85">
        <v>7.2551581156000799E-2</v>
      </c>
      <c r="CR105" s="85">
        <v>0.117907475526822</v>
      </c>
      <c r="CS105" s="85">
        <v>9.7442100182635799E-2</v>
      </c>
      <c r="CT105" s="85">
        <v>4.9629714886595601E-2</v>
      </c>
      <c r="CU105" s="85">
        <v>9.8023447538941696E-2</v>
      </c>
      <c r="CV105" s="85">
        <v>0.133272795112091</v>
      </c>
      <c r="CW105" s="85">
        <v>0.18752555048854999</v>
      </c>
      <c r="CX105" s="85">
        <v>7.6468150015023106E-2</v>
      </c>
      <c r="CY105" s="85">
        <v>1.1717893398738</v>
      </c>
      <c r="CZ105" s="85">
        <v>9.1473332558279996E-2</v>
      </c>
      <c r="DA105" s="85">
        <v>6.84220007957968E-2</v>
      </c>
      <c r="DB105" s="85">
        <v>7.6663876149060201E-2</v>
      </c>
      <c r="DC105" s="85">
        <v>5.9172616079524898E-2</v>
      </c>
      <c r="DD105" s="85">
        <v>4.5593657537813102E-2</v>
      </c>
      <c r="DE105" s="85">
        <v>4.9286107734884198E-2</v>
      </c>
      <c r="DF105" s="85">
        <v>7.2190929537522694E-2</v>
      </c>
      <c r="DG105" s="85">
        <v>6.8008973769257394E-2</v>
      </c>
      <c r="DH105" s="86">
        <v>9.4288165742361034</v>
      </c>
      <c r="DI105" s="87">
        <v>4.9572454191360791</v>
      </c>
    </row>
    <row r="106" spans="2:113" x14ac:dyDescent="0.45">
      <c r="B106" s="88" t="s">
        <v>101</v>
      </c>
      <c r="C106" s="89" t="s">
        <v>221</v>
      </c>
      <c r="D106" s="85">
        <v>0</v>
      </c>
      <c r="E106" s="85">
        <v>0</v>
      </c>
      <c r="F106" s="85">
        <v>0</v>
      </c>
      <c r="G106" s="85">
        <v>0</v>
      </c>
      <c r="H106" s="85">
        <v>0</v>
      </c>
      <c r="I106" s="85">
        <v>0</v>
      </c>
      <c r="J106" s="85">
        <v>0</v>
      </c>
      <c r="K106" s="85">
        <v>0</v>
      </c>
      <c r="L106" s="85">
        <v>0</v>
      </c>
      <c r="M106" s="85">
        <v>0</v>
      </c>
      <c r="N106" s="85">
        <v>0</v>
      </c>
      <c r="O106" s="85">
        <v>0</v>
      </c>
      <c r="P106" s="85">
        <v>0</v>
      </c>
      <c r="Q106" s="85">
        <v>0</v>
      </c>
      <c r="R106" s="85">
        <v>0</v>
      </c>
      <c r="S106" s="85">
        <v>0</v>
      </c>
      <c r="T106" s="85">
        <v>0</v>
      </c>
      <c r="U106" s="85">
        <v>0</v>
      </c>
      <c r="V106" s="85">
        <v>0</v>
      </c>
      <c r="W106" s="85">
        <v>0</v>
      </c>
      <c r="X106" s="85">
        <v>0</v>
      </c>
      <c r="Y106" s="85">
        <v>0</v>
      </c>
      <c r="Z106" s="85">
        <v>0</v>
      </c>
      <c r="AA106" s="85">
        <v>0</v>
      </c>
      <c r="AB106" s="85">
        <v>0</v>
      </c>
      <c r="AC106" s="85">
        <v>0</v>
      </c>
      <c r="AD106" s="85">
        <v>0</v>
      </c>
      <c r="AE106" s="85">
        <v>0</v>
      </c>
      <c r="AF106" s="85">
        <v>0</v>
      </c>
      <c r="AG106" s="85">
        <v>0</v>
      </c>
      <c r="AH106" s="85">
        <v>0</v>
      </c>
      <c r="AI106" s="85">
        <v>0</v>
      </c>
      <c r="AJ106" s="85">
        <v>0</v>
      </c>
      <c r="AK106" s="85">
        <v>0</v>
      </c>
      <c r="AL106" s="85">
        <v>0</v>
      </c>
      <c r="AM106" s="85">
        <v>0</v>
      </c>
      <c r="AN106" s="85">
        <v>0</v>
      </c>
      <c r="AO106" s="85">
        <v>0</v>
      </c>
      <c r="AP106" s="85">
        <v>0</v>
      </c>
      <c r="AQ106" s="85">
        <v>0</v>
      </c>
      <c r="AR106" s="85">
        <v>0</v>
      </c>
      <c r="AS106" s="85">
        <v>0</v>
      </c>
      <c r="AT106" s="85">
        <v>0</v>
      </c>
      <c r="AU106" s="85">
        <v>0</v>
      </c>
      <c r="AV106" s="85">
        <v>0</v>
      </c>
      <c r="AW106" s="85">
        <v>0</v>
      </c>
      <c r="AX106" s="85">
        <v>0</v>
      </c>
      <c r="AY106" s="85">
        <v>0</v>
      </c>
      <c r="AZ106" s="85">
        <v>0</v>
      </c>
      <c r="BA106" s="85">
        <v>0</v>
      </c>
      <c r="BB106" s="85">
        <v>0</v>
      </c>
      <c r="BC106" s="85">
        <v>0</v>
      </c>
      <c r="BD106" s="85">
        <v>0</v>
      </c>
      <c r="BE106" s="85">
        <v>0</v>
      </c>
      <c r="BF106" s="85">
        <v>0</v>
      </c>
      <c r="BG106" s="85">
        <v>0</v>
      </c>
      <c r="BH106" s="85">
        <v>0</v>
      </c>
      <c r="BI106" s="85">
        <v>0</v>
      </c>
      <c r="BJ106" s="85">
        <v>0</v>
      </c>
      <c r="BK106" s="85">
        <v>0</v>
      </c>
      <c r="BL106" s="85">
        <v>0</v>
      </c>
      <c r="BM106" s="85">
        <v>0</v>
      </c>
      <c r="BN106" s="85">
        <v>0</v>
      </c>
      <c r="BO106" s="85">
        <v>0</v>
      </c>
      <c r="BP106" s="85">
        <v>0</v>
      </c>
      <c r="BQ106" s="85">
        <v>0</v>
      </c>
      <c r="BR106" s="85">
        <v>0</v>
      </c>
      <c r="BS106" s="85">
        <v>0</v>
      </c>
      <c r="BT106" s="85">
        <v>0</v>
      </c>
      <c r="BU106" s="85">
        <v>0</v>
      </c>
      <c r="BV106" s="85">
        <v>0</v>
      </c>
      <c r="BW106" s="85">
        <v>0</v>
      </c>
      <c r="BX106" s="85">
        <v>0</v>
      </c>
      <c r="BY106" s="85">
        <v>0</v>
      </c>
      <c r="BZ106" s="85">
        <v>0</v>
      </c>
      <c r="CA106" s="85">
        <v>0</v>
      </c>
      <c r="CB106" s="85">
        <v>0</v>
      </c>
      <c r="CC106" s="85">
        <v>0</v>
      </c>
      <c r="CD106" s="85">
        <v>0</v>
      </c>
      <c r="CE106" s="85">
        <v>0</v>
      </c>
      <c r="CF106" s="85">
        <v>0</v>
      </c>
      <c r="CG106" s="85">
        <v>0</v>
      </c>
      <c r="CH106" s="85">
        <v>0</v>
      </c>
      <c r="CI106" s="85">
        <v>0</v>
      </c>
      <c r="CJ106" s="85">
        <v>0</v>
      </c>
      <c r="CK106" s="85">
        <v>0</v>
      </c>
      <c r="CL106" s="85">
        <v>0</v>
      </c>
      <c r="CM106" s="85">
        <v>0</v>
      </c>
      <c r="CN106" s="85">
        <v>0</v>
      </c>
      <c r="CO106" s="85">
        <v>0</v>
      </c>
      <c r="CP106" s="85">
        <v>0</v>
      </c>
      <c r="CQ106" s="85">
        <v>0</v>
      </c>
      <c r="CR106" s="85">
        <v>0</v>
      </c>
      <c r="CS106" s="85">
        <v>0</v>
      </c>
      <c r="CT106" s="85">
        <v>0</v>
      </c>
      <c r="CU106" s="85">
        <v>0</v>
      </c>
      <c r="CV106" s="85">
        <v>0</v>
      </c>
      <c r="CW106" s="85">
        <v>0</v>
      </c>
      <c r="CX106" s="85">
        <v>0</v>
      </c>
      <c r="CY106" s="85">
        <v>0</v>
      </c>
      <c r="CZ106" s="85">
        <v>1.00122084865401</v>
      </c>
      <c r="DA106" s="85">
        <v>0</v>
      </c>
      <c r="DB106" s="85">
        <v>0</v>
      </c>
      <c r="DC106" s="85">
        <v>0</v>
      </c>
      <c r="DD106" s="85">
        <v>0</v>
      </c>
      <c r="DE106" s="85">
        <v>0</v>
      </c>
      <c r="DF106" s="85">
        <v>0</v>
      </c>
      <c r="DG106" s="85">
        <v>0</v>
      </c>
      <c r="DH106" s="86">
        <v>1.00122084865401</v>
      </c>
      <c r="DI106" s="87">
        <v>0.52639665078390185</v>
      </c>
    </row>
    <row r="107" spans="2:113" x14ac:dyDescent="0.45">
      <c r="B107" s="88" t="s">
        <v>102</v>
      </c>
      <c r="C107" s="89" t="s">
        <v>222</v>
      </c>
      <c r="D107" s="85">
        <v>3.3038893824195901E-6</v>
      </c>
      <c r="E107" s="85">
        <v>3.6207159492383098E-6</v>
      </c>
      <c r="F107" s="85">
        <v>3.4155804945442798E-6</v>
      </c>
      <c r="G107" s="85">
        <v>7.7969660335320307E-6</v>
      </c>
      <c r="H107" s="85">
        <v>3.7277758690051099E-6</v>
      </c>
      <c r="I107" s="85">
        <v>0</v>
      </c>
      <c r="J107" s="85">
        <v>4.4410216547979096E-6</v>
      </c>
      <c r="K107" s="85">
        <v>7.0998829587966199E-6</v>
      </c>
      <c r="L107" s="85">
        <v>6.2737731513577E-6</v>
      </c>
      <c r="M107" s="85">
        <v>4.3303559142717697E-6</v>
      </c>
      <c r="N107" s="85">
        <v>0</v>
      </c>
      <c r="O107" s="85">
        <v>2.64796792453598E-6</v>
      </c>
      <c r="P107" s="85">
        <v>4.3679757687673404E-6</v>
      </c>
      <c r="Q107" s="85">
        <v>5.7047139254053902E-6</v>
      </c>
      <c r="R107" s="85">
        <v>7.6613586168108907E-6</v>
      </c>
      <c r="S107" s="85">
        <v>7.9452345234114392E-6</v>
      </c>
      <c r="T107" s="85">
        <v>5.2465204463747201E-6</v>
      </c>
      <c r="U107" s="85">
        <v>3.66243736137913E-6</v>
      </c>
      <c r="V107" s="85">
        <v>4.7992530718509001E-6</v>
      </c>
      <c r="W107" s="85">
        <v>5.7134435372649198E-6</v>
      </c>
      <c r="X107" s="85">
        <v>0</v>
      </c>
      <c r="Y107" s="85">
        <v>4.5261867057034197E-6</v>
      </c>
      <c r="Z107" s="85">
        <v>0</v>
      </c>
      <c r="AA107" s="85">
        <v>0</v>
      </c>
      <c r="AB107" s="85">
        <v>9.2058034176955792E-6</v>
      </c>
      <c r="AC107" s="85">
        <v>9.4621430721678404E-6</v>
      </c>
      <c r="AD107" s="85">
        <v>0</v>
      </c>
      <c r="AE107" s="85">
        <v>2.7407650305245498E-6</v>
      </c>
      <c r="AF107" s="85">
        <v>5.13215959807147E-6</v>
      </c>
      <c r="AG107" s="85">
        <v>4.10845308792355E-6</v>
      </c>
      <c r="AH107" s="85">
        <v>4.0971286408952196E-6</v>
      </c>
      <c r="AI107" s="85">
        <v>3.58318978934238E-6</v>
      </c>
      <c r="AJ107" s="85">
        <v>6.3284803818638096E-6</v>
      </c>
      <c r="AK107" s="85">
        <v>2.0031928418911E-5</v>
      </c>
      <c r="AL107" s="85">
        <v>5.8032471231295398E-6</v>
      </c>
      <c r="AM107" s="85">
        <v>0</v>
      </c>
      <c r="AN107" s="85">
        <v>0</v>
      </c>
      <c r="AO107" s="85">
        <v>1.04064943105672E-5</v>
      </c>
      <c r="AP107" s="85">
        <v>1.4975571633532401E-6</v>
      </c>
      <c r="AQ107" s="85">
        <v>5.6081134000005201E-6</v>
      </c>
      <c r="AR107" s="85">
        <v>5.9585434437160003E-6</v>
      </c>
      <c r="AS107" s="85">
        <v>6.8330910984498003E-6</v>
      </c>
      <c r="AT107" s="85">
        <v>5.2478622984252398E-6</v>
      </c>
      <c r="AU107" s="85">
        <v>1.5713113245900999E-5</v>
      </c>
      <c r="AV107" s="85">
        <v>9.2735283182261907E-6</v>
      </c>
      <c r="AW107" s="85">
        <v>1.02837520383871E-5</v>
      </c>
      <c r="AX107" s="85">
        <v>1.60626701180734E-5</v>
      </c>
      <c r="AY107" s="85">
        <v>2.5925528136670099E-5</v>
      </c>
      <c r="AZ107" s="85">
        <v>2.00758434133269E-5</v>
      </c>
      <c r="BA107" s="85">
        <v>2.81477075371521E-5</v>
      </c>
      <c r="BB107" s="85">
        <v>1.9828870984609001E-5</v>
      </c>
      <c r="BC107" s="85">
        <v>1.7682946483596899E-5</v>
      </c>
      <c r="BD107" s="85">
        <v>3.1909821795602701E-5</v>
      </c>
      <c r="BE107" s="85">
        <v>1.33637351129227E-5</v>
      </c>
      <c r="BF107" s="85">
        <v>0</v>
      </c>
      <c r="BG107" s="85">
        <v>8.7074306748138504E-6</v>
      </c>
      <c r="BH107" s="85">
        <v>9.0965952227568393E-6</v>
      </c>
      <c r="BI107" s="85">
        <v>1.6976479813613501E-5</v>
      </c>
      <c r="BJ107" s="85">
        <v>6.3834247144145898E-6</v>
      </c>
      <c r="BK107" s="85">
        <v>5.6939012975205803E-6</v>
      </c>
      <c r="BL107" s="85">
        <v>5.1723805454801998E-6</v>
      </c>
      <c r="BM107" s="85">
        <v>7.11753578924298E-6</v>
      </c>
      <c r="BN107" s="85">
        <v>4.9067757522771402E-6</v>
      </c>
      <c r="BO107" s="85">
        <v>5.6818692009345101E-6</v>
      </c>
      <c r="BP107" s="85">
        <v>5.7684652449932499E-6</v>
      </c>
      <c r="BQ107" s="85">
        <v>1.4893582669553E-5</v>
      </c>
      <c r="BR107" s="85">
        <v>9.7334766889716698E-6</v>
      </c>
      <c r="BS107" s="85">
        <v>8.4388958267934993E-6</v>
      </c>
      <c r="BT107" s="85">
        <v>6.5655563069220402E-6</v>
      </c>
      <c r="BU107" s="85">
        <v>7.8329340686571404E-6</v>
      </c>
      <c r="BV107" s="85">
        <v>9.0972964514225306E-6</v>
      </c>
      <c r="BW107" s="85">
        <v>3.6260433388606401E-6</v>
      </c>
      <c r="BX107" s="85">
        <v>3.3333481471480302E-6</v>
      </c>
      <c r="BY107" s="85">
        <v>8.4924669715572695E-7</v>
      </c>
      <c r="BZ107" s="85">
        <v>6.1801477717490105E-5</v>
      </c>
      <c r="CA107" s="85">
        <v>3.8244079872831102E-6</v>
      </c>
      <c r="CB107" s="85">
        <v>1.02660907552418E-5</v>
      </c>
      <c r="CC107" s="85">
        <v>6.2470683991593101E-6</v>
      </c>
      <c r="CD107" s="85">
        <v>0</v>
      </c>
      <c r="CE107" s="85">
        <v>8.9620016442623595E-6</v>
      </c>
      <c r="CF107" s="85">
        <v>7.4136443265893796E-6</v>
      </c>
      <c r="CG107" s="85">
        <v>4.9392365934686897E-6</v>
      </c>
      <c r="CH107" s="85">
        <v>4.0554052018822897E-6</v>
      </c>
      <c r="CI107" s="85">
        <v>8.4827758210332294E-5</v>
      </c>
      <c r="CJ107" s="85">
        <v>2.2266167218985E-5</v>
      </c>
      <c r="CK107" s="85">
        <v>4.8182703332372303E-5</v>
      </c>
      <c r="CL107" s="85">
        <v>9.6797525934816004E-5</v>
      </c>
      <c r="CM107" s="85">
        <v>2.2422719321569001E-5</v>
      </c>
      <c r="CN107" s="85">
        <v>4.8422329440267104E-6</v>
      </c>
      <c r="CO107" s="85">
        <v>8.8193738473778694E-3</v>
      </c>
      <c r="CP107" s="85">
        <v>6.4210759568718204E-6</v>
      </c>
      <c r="CQ107" s="85">
        <v>8.0739602721610505E-3</v>
      </c>
      <c r="CR107" s="85">
        <v>5.3131080581237399E-6</v>
      </c>
      <c r="CS107" s="85">
        <v>1.6646161576697901E-2</v>
      </c>
      <c r="CT107" s="85">
        <v>2.7417582820150801E-2</v>
      </c>
      <c r="CU107" s="85">
        <v>5.6387536664703104E-6</v>
      </c>
      <c r="CV107" s="85">
        <v>1.2131906887369599E-5</v>
      </c>
      <c r="CW107" s="85">
        <v>3.49278792358154E-5</v>
      </c>
      <c r="CX107" s="85">
        <v>6.6083153593164704E-6</v>
      </c>
      <c r="CY107" s="85">
        <v>9.9661873535624508E-6</v>
      </c>
      <c r="CZ107" s="85">
        <v>2.19819432496888E-3</v>
      </c>
      <c r="DA107" s="85">
        <v>1.0061358186004401</v>
      </c>
      <c r="DB107" s="85">
        <v>1.42483276191287E-5</v>
      </c>
      <c r="DC107" s="85">
        <v>5.8398567440758403E-6</v>
      </c>
      <c r="DD107" s="85">
        <v>1.0061279874580401E-5</v>
      </c>
      <c r="DE107" s="85">
        <v>7.07751649293333E-6</v>
      </c>
      <c r="DF107" s="85">
        <v>7.03620639767085E-6</v>
      </c>
      <c r="DG107" s="85">
        <v>3.04162150631686E-5</v>
      </c>
      <c r="DH107" s="86">
        <v>1.0703840992792939</v>
      </c>
      <c r="DI107" s="87">
        <v>0.56275956066079991</v>
      </c>
    </row>
    <row r="108" spans="2:113" x14ac:dyDescent="0.45">
      <c r="B108" s="88" t="s">
        <v>103</v>
      </c>
      <c r="C108" s="89" t="s">
        <v>223</v>
      </c>
      <c r="D108" s="85">
        <v>1.07532785741524E-4</v>
      </c>
      <c r="E108" s="85">
        <v>1.3697914140817899E-4</v>
      </c>
      <c r="F108" s="85">
        <v>1.2338179156251301E-4</v>
      </c>
      <c r="G108" s="85">
        <v>4.0805098565994403E-5</v>
      </c>
      <c r="H108" s="85">
        <v>1.44094140952287E-4</v>
      </c>
      <c r="I108" s="85">
        <v>0</v>
      </c>
      <c r="J108" s="85">
        <v>1.3506545131992601E-4</v>
      </c>
      <c r="K108" s="85">
        <v>3.1865995084251101E-4</v>
      </c>
      <c r="L108" s="85">
        <v>4.7008113728488801E-4</v>
      </c>
      <c r="M108" s="85">
        <v>1.8988128902170401E-4</v>
      </c>
      <c r="N108" s="85">
        <v>0</v>
      </c>
      <c r="O108" s="85">
        <v>2.1102494292831299E-4</v>
      </c>
      <c r="P108" s="85">
        <v>2.5662182996455803E-4</v>
      </c>
      <c r="Q108" s="85">
        <v>2.41977962237788E-4</v>
      </c>
      <c r="R108" s="85">
        <v>2.0125139684097599E-4</v>
      </c>
      <c r="S108" s="85">
        <v>2.7493004759844499E-4</v>
      </c>
      <c r="T108" s="85">
        <v>2.1764031134574799E-4</v>
      </c>
      <c r="U108" s="85">
        <v>1.9220259985699501E-4</v>
      </c>
      <c r="V108" s="85">
        <v>1.7611756249260899E-4</v>
      </c>
      <c r="W108" s="85">
        <v>1.9366558942946399E-4</v>
      </c>
      <c r="X108" s="85">
        <v>0</v>
      </c>
      <c r="Y108" s="85">
        <v>1.6514120660747201E-4</v>
      </c>
      <c r="Z108" s="85">
        <v>0</v>
      </c>
      <c r="AA108" s="85">
        <v>0</v>
      </c>
      <c r="AB108" s="85">
        <v>3.6384496984222199E-4</v>
      </c>
      <c r="AC108" s="85">
        <v>2.5320483042252402E-4</v>
      </c>
      <c r="AD108" s="85">
        <v>0</v>
      </c>
      <c r="AE108" s="85">
        <v>1.4482878217396801E-4</v>
      </c>
      <c r="AF108" s="85">
        <v>1.95114430763138E-4</v>
      </c>
      <c r="AG108" s="85">
        <v>1.9436702263571999E-4</v>
      </c>
      <c r="AH108" s="85">
        <v>2.28981953348835E-4</v>
      </c>
      <c r="AI108" s="85">
        <v>1.3842091377972701E-4</v>
      </c>
      <c r="AJ108" s="85">
        <v>1.7356800818536501E-4</v>
      </c>
      <c r="AK108" s="85">
        <v>1.4807411639087599E-4</v>
      </c>
      <c r="AL108" s="85">
        <v>1.8794606947867399E-4</v>
      </c>
      <c r="AM108" s="85">
        <v>0</v>
      </c>
      <c r="AN108" s="85">
        <v>0</v>
      </c>
      <c r="AO108" s="85">
        <v>1.41919318160486E-4</v>
      </c>
      <c r="AP108" s="85">
        <v>9.8562551664633404E-5</v>
      </c>
      <c r="AQ108" s="85">
        <v>1.74218953451864E-4</v>
      </c>
      <c r="AR108" s="85">
        <v>1.8998595629222601E-4</v>
      </c>
      <c r="AS108" s="85">
        <v>1.26955051088935E-4</v>
      </c>
      <c r="AT108" s="85">
        <v>1.6319069925970899E-4</v>
      </c>
      <c r="AU108" s="85">
        <v>2.1296598375171501E-4</v>
      </c>
      <c r="AV108" s="85">
        <v>1.6398420666100601E-4</v>
      </c>
      <c r="AW108" s="85">
        <v>2.17883875173674E-4</v>
      </c>
      <c r="AX108" s="85">
        <v>2.48562611857221E-4</v>
      </c>
      <c r="AY108" s="85">
        <v>2.9486640040394299E-4</v>
      </c>
      <c r="AZ108" s="85">
        <v>1.9232454333652701E-4</v>
      </c>
      <c r="BA108" s="85">
        <v>2.35044537457778E-4</v>
      </c>
      <c r="BB108" s="85">
        <v>2.3736913397188499E-4</v>
      </c>
      <c r="BC108" s="85">
        <v>1.9576352050592401E-4</v>
      </c>
      <c r="BD108" s="85">
        <v>2.41943184368271E-4</v>
      </c>
      <c r="BE108" s="85">
        <v>4.3501032295392001E-4</v>
      </c>
      <c r="BF108" s="85">
        <v>0</v>
      </c>
      <c r="BG108" s="85">
        <v>2.0873241491869101E-4</v>
      </c>
      <c r="BH108" s="85">
        <v>2.4434621425952299E-4</v>
      </c>
      <c r="BI108" s="85">
        <v>1.92374897080526E-4</v>
      </c>
      <c r="BJ108" s="85">
        <v>2.87387337194857E-4</v>
      </c>
      <c r="BK108" s="85">
        <v>2.1973184209011601E-4</v>
      </c>
      <c r="BL108" s="85">
        <v>2.3341458176098201E-4</v>
      </c>
      <c r="BM108" s="85">
        <v>2.26881996663199E-4</v>
      </c>
      <c r="BN108" s="85">
        <v>1.9322319033032899E-4</v>
      </c>
      <c r="BO108" s="85">
        <v>3.0779572062953502E-4</v>
      </c>
      <c r="BP108" s="85">
        <v>2.0164742070856499E-4</v>
      </c>
      <c r="BQ108" s="85">
        <v>2.85254802217318E-4</v>
      </c>
      <c r="BR108" s="85">
        <v>1.51418222641877E-4</v>
      </c>
      <c r="BS108" s="85">
        <v>3.7460004563834499E-4</v>
      </c>
      <c r="BT108" s="85">
        <v>2.42240934104753E-4</v>
      </c>
      <c r="BU108" s="85">
        <v>2.6706736043606902E-4</v>
      </c>
      <c r="BV108" s="85">
        <v>3.54323313927617E-4</v>
      </c>
      <c r="BW108" s="85">
        <v>2.4943870173773698E-4</v>
      </c>
      <c r="BX108" s="85">
        <v>2.1982199913690901E-4</v>
      </c>
      <c r="BY108" s="85">
        <v>3.8068555417229497E-5</v>
      </c>
      <c r="BZ108" s="85">
        <v>2.4367071574930899E-3</v>
      </c>
      <c r="CA108" s="85">
        <v>1.5251500736888901E-4</v>
      </c>
      <c r="CB108" s="85">
        <v>2.16623162124008E-4</v>
      </c>
      <c r="CC108" s="85">
        <v>5.2979082031305905E-4</v>
      </c>
      <c r="CD108" s="85">
        <v>0</v>
      </c>
      <c r="CE108" s="85">
        <v>2.4152074694567201E-4</v>
      </c>
      <c r="CF108" s="85">
        <v>3.8863671309062202E-4</v>
      </c>
      <c r="CG108" s="85">
        <v>3.0821836405561998E-4</v>
      </c>
      <c r="CH108" s="85">
        <v>4.0418853436337499E-4</v>
      </c>
      <c r="CI108" s="85">
        <v>1.1038707831462699E-3</v>
      </c>
      <c r="CJ108" s="85">
        <v>1.3060056231870001E-3</v>
      </c>
      <c r="CK108" s="85">
        <v>3.3542561587162798E-4</v>
      </c>
      <c r="CL108" s="85">
        <v>1.0968275207407E-3</v>
      </c>
      <c r="CM108" s="85">
        <v>2.1634730387846898E-3</v>
      </c>
      <c r="CN108" s="85">
        <v>2.8171513321715701E-4</v>
      </c>
      <c r="CO108" s="85">
        <v>4.0842652386736901E-4</v>
      </c>
      <c r="CP108" s="85">
        <v>4.3144448367411401E-4</v>
      </c>
      <c r="CQ108" s="85">
        <v>1.17453965019971E-2</v>
      </c>
      <c r="CR108" s="85">
        <v>8.5773792304700905E-3</v>
      </c>
      <c r="CS108" s="85">
        <v>1.1342733567692701E-2</v>
      </c>
      <c r="CT108" s="85">
        <v>1.02703434151988E-2</v>
      </c>
      <c r="CU108" s="85">
        <v>3.1477531125434098E-4</v>
      </c>
      <c r="CV108" s="85">
        <v>3.2811285505011299E-4</v>
      </c>
      <c r="CW108" s="85">
        <v>1.73991581111307E-3</v>
      </c>
      <c r="CX108" s="85">
        <v>2.1173448911987599E-4</v>
      </c>
      <c r="CY108" s="85">
        <v>1.1984053888396201E-3</v>
      </c>
      <c r="CZ108" s="85">
        <v>1.1335375205849501E-2</v>
      </c>
      <c r="DA108" s="85">
        <v>2.2081396992153501E-3</v>
      </c>
      <c r="DB108" s="85">
        <v>1.0199266490069301</v>
      </c>
      <c r="DC108" s="85">
        <v>3.05246803712473E-4</v>
      </c>
      <c r="DD108" s="85">
        <v>5.4619186001534205E-4</v>
      </c>
      <c r="DE108" s="85">
        <v>4.26087553243981E-3</v>
      </c>
      <c r="DF108" s="85">
        <v>2.4010069350518699E-4</v>
      </c>
      <c r="DG108" s="85">
        <v>2.0174548286911501E-3</v>
      </c>
      <c r="DH108" s="86">
        <v>1.1122679451636148</v>
      </c>
      <c r="DI108" s="87">
        <v>0.58478019299690753</v>
      </c>
    </row>
    <row r="109" spans="2:113" x14ac:dyDescent="0.45">
      <c r="B109" s="88" t="s">
        <v>104</v>
      </c>
      <c r="C109" s="89" t="s">
        <v>224</v>
      </c>
      <c r="D109" s="85">
        <v>3.8357738295604097E-4</v>
      </c>
      <c r="E109" s="85">
        <v>4.5741835697814698E-4</v>
      </c>
      <c r="F109" s="85">
        <v>4.2264507869795698E-4</v>
      </c>
      <c r="G109" s="85">
        <v>1.6366882911239599E-4</v>
      </c>
      <c r="H109" s="85">
        <v>3.9864300457803398E-4</v>
      </c>
      <c r="I109" s="85">
        <v>0</v>
      </c>
      <c r="J109" s="85">
        <v>3.8658602562558202E-4</v>
      </c>
      <c r="K109" s="85">
        <v>9.1551145339213897E-4</v>
      </c>
      <c r="L109" s="85">
        <v>2.7342809207247399E-3</v>
      </c>
      <c r="M109" s="85">
        <v>5.6223189889951695E-4</v>
      </c>
      <c r="N109" s="85">
        <v>0</v>
      </c>
      <c r="O109" s="85">
        <v>4.07246880942571E-4</v>
      </c>
      <c r="P109" s="85">
        <v>7.3974384193873104E-4</v>
      </c>
      <c r="Q109" s="85">
        <v>5.6269151829039805E-4</v>
      </c>
      <c r="R109" s="85">
        <v>7.3871408384683303E-4</v>
      </c>
      <c r="S109" s="85">
        <v>6.5915458128752496E-4</v>
      </c>
      <c r="T109" s="85">
        <v>6.0473416386768104E-4</v>
      </c>
      <c r="U109" s="85">
        <v>4.92782655806304E-4</v>
      </c>
      <c r="V109" s="85">
        <v>7.7880743908426196E-4</v>
      </c>
      <c r="W109" s="85">
        <v>5.6026232435271402E-4</v>
      </c>
      <c r="X109" s="85">
        <v>0</v>
      </c>
      <c r="Y109" s="85">
        <v>3.91982264205102E-4</v>
      </c>
      <c r="Z109" s="85">
        <v>0</v>
      </c>
      <c r="AA109" s="85">
        <v>0</v>
      </c>
      <c r="AB109" s="85">
        <v>3.1899107747396E-3</v>
      </c>
      <c r="AC109" s="85">
        <v>3.0354634433409399E-3</v>
      </c>
      <c r="AD109" s="85">
        <v>0</v>
      </c>
      <c r="AE109" s="85">
        <v>3.2977583944081702E-4</v>
      </c>
      <c r="AF109" s="85">
        <v>5.6217080831004397E-4</v>
      </c>
      <c r="AG109" s="85">
        <v>5.1864897794574503E-4</v>
      </c>
      <c r="AH109" s="85">
        <v>5.8147208417629504E-4</v>
      </c>
      <c r="AI109" s="85">
        <v>3.4419084297708898E-4</v>
      </c>
      <c r="AJ109" s="85">
        <v>3.54253106737385E-4</v>
      </c>
      <c r="AK109" s="85">
        <v>6.9505279220238099E-4</v>
      </c>
      <c r="AL109" s="85">
        <v>5.7012082728103699E-4</v>
      </c>
      <c r="AM109" s="85">
        <v>0</v>
      </c>
      <c r="AN109" s="85">
        <v>0</v>
      </c>
      <c r="AO109" s="85">
        <v>3.1133889204108399E-4</v>
      </c>
      <c r="AP109" s="85">
        <v>1.6368837709203999E-4</v>
      </c>
      <c r="AQ109" s="85">
        <v>4.9264978918695998E-4</v>
      </c>
      <c r="AR109" s="85">
        <v>5.1759557257792597E-4</v>
      </c>
      <c r="AS109" s="85">
        <v>3.1763796116573799E-4</v>
      </c>
      <c r="AT109" s="85">
        <v>3.6106389053299902E-4</v>
      </c>
      <c r="AU109" s="85">
        <v>5.2314929173561005E-4</v>
      </c>
      <c r="AV109" s="85">
        <v>5.4742339233804303E-4</v>
      </c>
      <c r="AW109" s="85">
        <v>6.0737298380637405E-4</v>
      </c>
      <c r="AX109" s="85">
        <v>5.0931582023878703E-4</v>
      </c>
      <c r="AY109" s="85">
        <v>5.3747761837979601E-4</v>
      </c>
      <c r="AZ109" s="85">
        <v>6.2210966440104701E-4</v>
      </c>
      <c r="BA109" s="85">
        <v>8.5975286266421901E-4</v>
      </c>
      <c r="BB109" s="85">
        <v>5.7842701971246404E-4</v>
      </c>
      <c r="BC109" s="85">
        <v>4.6696676395070502E-4</v>
      </c>
      <c r="BD109" s="85">
        <v>7.1395962593589699E-4</v>
      </c>
      <c r="BE109" s="85">
        <v>8.4869816889451301E-4</v>
      </c>
      <c r="BF109" s="85">
        <v>0</v>
      </c>
      <c r="BG109" s="85">
        <v>8.7003292165354295E-4</v>
      </c>
      <c r="BH109" s="85">
        <v>7.0484445598448296E-4</v>
      </c>
      <c r="BI109" s="85">
        <v>3.9119584410879198E-4</v>
      </c>
      <c r="BJ109" s="85">
        <v>6.6014779969060804E-4</v>
      </c>
      <c r="BK109" s="85">
        <v>9.1113558024894902E-4</v>
      </c>
      <c r="BL109" s="85">
        <v>5.3401251574843197E-4</v>
      </c>
      <c r="BM109" s="85">
        <v>5.50462305782507E-4</v>
      </c>
      <c r="BN109" s="85">
        <v>4.2660487948075198E-4</v>
      </c>
      <c r="BO109" s="85">
        <v>4.7612110825926102E-4</v>
      </c>
      <c r="BP109" s="85">
        <v>4.0343518058514298E-4</v>
      </c>
      <c r="BQ109" s="85">
        <v>5.9944326480431602E-4</v>
      </c>
      <c r="BR109" s="85">
        <v>8.5466735827766603E-4</v>
      </c>
      <c r="BS109" s="85">
        <v>9.9986363993008606E-4</v>
      </c>
      <c r="BT109" s="85">
        <v>4.1432354199017098E-4</v>
      </c>
      <c r="BU109" s="85">
        <v>9.3696518160857301E-4</v>
      </c>
      <c r="BV109" s="85">
        <v>1.91212800308495E-3</v>
      </c>
      <c r="BW109" s="85">
        <v>1.24924451714296E-3</v>
      </c>
      <c r="BX109" s="85">
        <v>1.23558122526231E-3</v>
      </c>
      <c r="BY109" s="85">
        <v>1.7879716653134201E-4</v>
      </c>
      <c r="BZ109" s="85">
        <v>6.5453304055377703E-4</v>
      </c>
      <c r="CA109" s="85">
        <v>3.8013487613075601E-4</v>
      </c>
      <c r="CB109" s="85">
        <v>6.2988907832996004E-4</v>
      </c>
      <c r="CC109" s="85">
        <v>8.0985648289917602E-4</v>
      </c>
      <c r="CD109" s="85">
        <v>0</v>
      </c>
      <c r="CE109" s="85">
        <v>6.1641577262746302E-4</v>
      </c>
      <c r="CF109" s="85">
        <v>5.4859856810727603E-4</v>
      </c>
      <c r="CG109" s="85">
        <v>6.60263765791236E-4</v>
      </c>
      <c r="CH109" s="85">
        <v>3.2056405186607498E-4</v>
      </c>
      <c r="CI109" s="85">
        <v>2.16282345855633E-3</v>
      </c>
      <c r="CJ109" s="85">
        <v>5.1847083928359398E-2</v>
      </c>
      <c r="CK109" s="85">
        <v>1.2724309106898601E-3</v>
      </c>
      <c r="CL109" s="85">
        <v>2.8329463067916301E-3</v>
      </c>
      <c r="CM109" s="85">
        <v>5.3239425712468799E-2</v>
      </c>
      <c r="CN109" s="85">
        <v>6.0792586623807903E-4</v>
      </c>
      <c r="CO109" s="85">
        <v>6.6831753632713199E-4</v>
      </c>
      <c r="CP109" s="85">
        <v>1.19063026949067E-3</v>
      </c>
      <c r="CQ109" s="85">
        <v>1.1814596659685901E-3</v>
      </c>
      <c r="CR109" s="85">
        <v>9.2118035998613797E-4</v>
      </c>
      <c r="CS109" s="85">
        <v>7.5226551567232603E-4</v>
      </c>
      <c r="CT109" s="85">
        <v>4.0246645964201703E-4</v>
      </c>
      <c r="CU109" s="85">
        <v>1.65220046107995E-3</v>
      </c>
      <c r="CV109" s="85">
        <v>1.06640335410992E-3</v>
      </c>
      <c r="CW109" s="85">
        <v>3.9413997457735897E-2</v>
      </c>
      <c r="CX109" s="85">
        <v>6.1200631349951802E-4</v>
      </c>
      <c r="CY109" s="85">
        <v>1.0926271134005701E-3</v>
      </c>
      <c r="CZ109" s="85">
        <v>2.7911023220223499E-3</v>
      </c>
      <c r="DA109" s="85">
        <v>1.4599273836963501E-3</v>
      </c>
      <c r="DB109" s="85">
        <v>1.4268604301296299E-3</v>
      </c>
      <c r="DC109" s="85">
        <v>1.0163160611800099</v>
      </c>
      <c r="DD109" s="85">
        <v>8.4397684520773602E-4</v>
      </c>
      <c r="DE109" s="85">
        <v>1.9167622397724001E-3</v>
      </c>
      <c r="DF109" s="85">
        <v>7.3598025117269203E-4</v>
      </c>
      <c r="DG109" s="85">
        <v>1.23334089453594E-3</v>
      </c>
      <c r="DH109" s="86">
        <v>1.2380898342594366</v>
      </c>
      <c r="DI109" s="87">
        <v>0.6509316530912348</v>
      </c>
    </row>
    <row r="110" spans="2:113" x14ac:dyDescent="0.45">
      <c r="B110" s="88" t="s">
        <v>105</v>
      </c>
      <c r="C110" s="89" t="s">
        <v>225</v>
      </c>
      <c r="D110" s="85">
        <v>2.3043034479435101E-5</v>
      </c>
      <c r="E110" s="85">
        <v>5.9275469819830102E-3</v>
      </c>
      <c r="F110" s="85">
        <v>2.15903758226561E-4</v>
      </c>
      <c r="G110" s="85">
        <v>4.1328280793366003E-6</v>
      </c>
      <c r="H110" s="85">
        <v>7.5687828694774202E-5</v>
      </c>
      <c r="I110" s="85">
        <v>0</v>
      </c>
      <c r="J110" s="85">
        <v>7.4007202278639403E-7</v>
      </c>
      <c r="K110" s="85">
        <v>3.3483872634944701E-4</v>
      </c>
      <c r="L110" s="85">
        <v>3.50297604627598E-5</v>
      </c>
      <c r="M110" s="85">
        <v>4.5206639418038797E-4</v>
      </c>
      <c r="N110" s="85">
        <v>0</v>
      </c>
      <c r="O110" s="85">
        <v>2.8016865526705902E-6</v>
      </c>
      <c r="P110" s="85">
        <v>1.7793961171346301E-5</v>
      </c>
      <c r="Q110" s="85">
        <v>2.7309716435181198E-6</v>
      </c>
      <c r="R110" s="85">
        <v>1.6125274604660201E-6</v>
      </c>
      <c r="S110" s="85">
        <v>3.9799905499354796E-6</v>
      </c>
      <c r="T110" s="85">
        <v>1.87692737942167E-6</v>
      </c>
      <c r="U110" s="85">
        <v>1.06536146355339E-6</v>
      </c>
      <c r="V110" s="85">
        <v>5.77014208586096E-6</v>
      </c>
      <c r="W110" s="85">
        <v>1.04053569281159E-6</v>
      </c>
      <c r="X110" s="85">
        <v>0</v>
      </c>
      <c r="Y110" s="85">
        <v>7.4150100667100398E-6</v>
      </c>
      <c r="Z110" s="85">
        <v>0</v>
      </c>
      <c r="AA110" s="85">
        <v>0</v>
      </c>
      <c r="AB110" s="85">
        <v>7.5749907191605502E-6</v>
      </c>
      <c r="AC110" s="85">
        <v>8.6586985295802301E-6</v>
      </c>
      <c r="AD110" s="85">
        <v>0</v>
      </c>
      <c r="AE110" s="85">
        <v>6.9255526337513202E-7</v>
      </c>
      <c r="AF110" s="85">
        <v>9.931537634505101E-7</v>
      </c>
      <c r="AG110" s="85">
        <v>1.54998178335071E-6</v>
      </c>
      <c r="AH110" s="85">
        <v>1.64133773954812E-4</v>
      </c>
      <c r="AI110" s="85">
        <v>7.2812616411830298E-7</v>
      </c>
      <c r="AJ110" s="85">
        <v>6.4855811040988401E-7</v>
      </c>
      <c r="AK110" s="85">
        <v>2.0196162911387402E-6</v>
      </c>
      <c r="AL110" s="85">
        <v>1.40310274163798E-6</v>
      </c>
      <c r="AM110" s="85">
        <v>0</v>
      </c>
      <c r="AN110" s="85">
        <v>0</v>
      </c>
      <c r="AO110" s="85">
        <v>8.16868858587163E-7</v>
      </c>
      <c r="AP110" s="85">
        <v>1.9227806678429901E-7</v>
      </c>
      <c r="AQ110" s="85">
        <v>6.7423290538620899E-7</v>
      </c>
      <c r="AR110" s="85">
        <v>8.0246301037575897E-7</v>
      </c>
      <c r="AS110" s="85">
        <v>6.2010872267822699E-7</v>
      </c>
      <c r="AT110" s="85">
        <v>5.5738881071594699E-7</v>
      </c>
      <c r="AU110" s="85">
        <v>1.09732953010401E-6</v>
      </c>
      <c r="AV110" s="85">
        <v>9.0947985200465795E-7</v>
      </c>
      <c r="AW110" s="85">
        <v>1.1047449897344401E-6</v>
      </c>
      <c r="AX110" s="85">
        <v>1.28442016229902E-6</v>
      </c>
      <c r="AY110" s="85">
        <v>1.72065952380511E-6</v>
      </c>
      <c r="AZ110" s="85">
        <v>1.4960460337275E-6</v>
      </c>
      <c r="BA110" s="85">
        <v>1.90686401645264E-6</v>
      </c>
      <c r="BB110" s="85">
        <v>1.4075821648645701E-6</v>
      </c>
      <c r="BC110" s="85">
        <v>1.23790151356239E-6</v>
      </c>
      <c r="BD110" s="85">
        <v>2.1083486241228202E-6</v>
      </c>
      <c r="BE110" s="85">
        <v>1.2599532547392999E-6</v>
      </c>
      <c r="BF110" s="85">
        <v>0</v>
      </c>
      <c r="BG110" s="85">
        <v>1.1483780436034499E-6</v>
      </c>
      <c r="BH110" s="85">
        <v>1.1123757161714199E-6</v>
      </c>
      <c r="BI110" s="85">
        <v>1.06374244473291E-6</v>
      </c>
      <c r="BJ110" s="85">
        <v>8.2292005728866195E-7</v>
      </c>
      <c r="BK110" s="85">
        <v>1.0983254301680299E-5</v>
      </c>
      <c r="BL110" s="85">
        <v>6.6501430075659702E-7</v>
      </c>
      <c r="BM110" s="85">
        <v>9.9711134021629791E-7</v>
      </c>
      <c r="BN110" s="85">
        <v>7.2522036867815601E-7</v>
      </c>
      <c r="BO110" s="85">
        <v>8.53381927213792E-7</v>
      </c>
      <c r="BP110" s="85">
        <v>6.4738991853108404E-7</v>
      </c>
      <c r="BQ110" s="85">
        <v>1.0335096770499E-6</v>
      </c>
      <c r="BR110" s="85">
        <v>1.9237079861562101E-6</v>
      </c>
      <c r="BS110" s="85">
        <v>1.0772325600353501E-6</v>
      </c>
      <c r="BT110" s="85">
        <v>7.3922751270876298E-7</v>
      </c>
      <c r="BU110" s="85">
        <v>1.00523114809238E-6</v>
      </c>
      <c r="BV110" s="85">
        <v>1.49424470370939E-6</v>
      </c>
      <c r="BW110" s="85">
        <v>8.4311847008497498E-7</v>
      </c>
      <c r="BX110" s="85">
        <v>8.16850922870768E-7</v>
      </c>
      <c r="BY110" s="85">
        <v>1.4441406122726301E-7</v>
      </c>
      <c r="BZ110" s="85">
        <v>3.0977194137002701E-6</v>
      </c>
      <c r="CA110" s="85">
        <v>4.3251284771421199E-7</v>
      </c>
      <c r="CB110" s="85">
        <v>9.6517572790512101E-7</v>
      </c>
      <c r="CC110" s="85">
        <v>9.8689354532895902E-7</v>
      </c>
      <c r="CD110" s="85">
        <v>0</v>
      </c>
      <c r="CE110" s="85">
        <v>7.8612663913911896E-7</v>
      </c>
      <c r="CF110" s="85">
        <v>7.3797254620427196E-7</v>
      </c>
      <c r="CG110" s="85">
        <v>7.4225276884187902E-7</v>
      </c>
      <c r="CH110" s="85">
        <v>4.7756075328742202E-7</v>
      </c>
      <c r="CI110" s="85">
        <v>4.9410172692888904E-6</v>
      </c>
      <c r="CJ110" s="85">
        <v>2.7165307318844999E-5</v>
      </c>
      <c r="CK110" s="85">
        <v>2.95794605923454E-6</v>
      </c>
      <c r="CL110" s="85">
        <v>5.7422849849530796E-6</v>
      </c>
      <c r="CM110" s="85">
        <v>2.80588316172422E-5</v>
      </c>
      <c r="CN110" s="85">
        <v>9.5165060833426505E-7</v>
      </c>
      <c r="CO110" s="85">
        <v>3.7758594998525599E-4</v>
      </c>
      <c r="CP110" s="85">
        <v>8.9433484876130602E-6</v>
      </c>
      <c r="CQ110" s="85">
        <v>4.3942043268250499E-6</v>
      </c>
      <c r="CR110" s="85">
        <v>1.2450364187859999E-6</v>
      </c>
      <c r="CS110" s="85">
        <v>8.6342071043975801E-6</v>
      </c>
      <c r="CT110" s="85">
        <v>1.3075372759145E-5</v>
      </c>
      <c r="CU110" s="85">
        <v>2.4015318614413199E-6</v>
      </c>
      <c r="CV110" s="85">
        <v>1.3978161288069601E-6</v>
      </c>
      <c r="CW110" s="85">
        <v>2.1526925585256999E-5</v>
      </c>
      <c r="CX110" s="85">
        <v>9.0281962249563697E-7</v>
      </c>
      <c r="CY110" s="85">
        <v>1.14727468850404E-6</v>
      </c>
      <c r="CZ110" s="85">
        <v>3.9407767538917098E-5</v>
      </c>
      <c r="DA110" s="85">
        <v>8.4779560614952894E-5</v>
      </c>
      <c r="DB110" s="85">
        <v>1.91528277961074E-6</v>
      </c>
      <c r="DC110" s="85">
        <v>5.0966008471782596E-4</v>
      </c>
      <c r="DD110" s="85">
        <v>1.00232453391915</v>
      </c>
      <c r="DE110" s="85">
        <v>5.1918430193771502E-6</v>
      </c>
      <c r="DF110" s="85">
        <v>3.1227641970067301E-6</v>
      </c>
      <c r="DG110" s="85">
        <v>2.25703907109289E-6</v>
      </c>
      <c r="DH110" s="86">
        <v>1.010840938051524</v>
      </c>
      <c r="DI110" s="87">
        <v>0.5314544588048804</v>
      </c>
    </row>
    <row r="111" spans="2:113" x14ac:dyDescent="0.45">
      <c r="B111" s="88" t="s">
        <v>106</v>
      </c>
      <c r="C111" s="89" t="s">
        <v>226</v>
      </c>
      <c r="D111" s="85">
        <v>3.5312058614922199E-4</v>
      </c>
      <c r="E111" s="85">
        <v>5.8745602491971699E-4</v>
      </c>
      <c r="F111" s="85">
        <v>2.7280495063921502E-3</v>
      </c>
      <c r="G111" s="85">
        <v>1.26003323523472E-4</v>
      </c>
      <c r="H111" s="85">
        <v>3.7632717648459102E-4</v>
      </c>
      <c r="I111" s="85">
        <v>0</v>
      </c>
      <c r="J111" s="85">
        <v>4.08190879093383E-4</v>
      </c>
      <c r="K111" s="85">
        <v>6.5623631677424305E-4</v>
      </c>
      <c r="L111" s="85">
        <v>5.40559294775578E-4</v>
      </c>
      <c r="M111" s="85">
        <v>8.2705882204198698E-4</v>
      </c>
      <c r="N111" s="85">
        <v>0</v>
      </c>
      <c r="O111" s="85">
        <v>3.3792953752666798E-4</v>
      </c>
      <c r="P111" s="85">
        <v>4.9854283325967495E-4</v>
      </c>
      <c r="Q111" s="85">
        <v>4.3977148052400398E-4</v>
      </c>
      <c r="R111" s="85">
        <v>4.7447462371915901E-4</v>
      </c>
      <c r="S111" s="85">
        <v>4.3018236405317198E-4</v>
      </c>
      <c r="T111" s="85">
        <v>3.4115502319628598E-4</v>
      </c>
      <c r="U111" s="85">
        <v>3.6256215015019499E-4</v>
      </c>
      <c r="V111" s="85">
        <v>6.7837391612934005E-4</v>
      </c>
      <c r="W111" s="85">
        <v>5.8635758527755995E-4</v>
      </c>
      <c r="X111" s="85">
        <v>0</v>
      </c>
      <c r="Y111" s="85">
        <v>3.5628065689020401E-4</v>
      </c>
      <c r="Z111" s="85">
        <v>0</v>
      </c>
      <c r="AA111" s="85">
        <v>0</v>
      </c>
      <c r="AB111" s="85">
        <v>5.8955791708209103E-4</v>
      </c>
      <c r="AC111" s="85">
        <v>7.6631773597134699E-4</v>
      </c>
      <c r="AD111" s="85">
        <v>0</v>
      </c>
      <c r="AE111" s="85">
        <v>2.8029086374397499E-4</v>
      </c>
      <c r="AF111" s="85">
        <v>2.92450045646512E-4</v>
      </c>
      <c r="AG111" s="85">
        <v>2.85625288789038E-4</v>
      </c>
      <c r="AH111" s="85">
        <v>3.6926355593316598E-4</v>
      </c>
      <c r="AI111" s="85">
        <v>4.22703872197364E-4</v>
      </c>
      <c r="AJ111" s="85">
        <v>4.1143014428460798E-4</v>
      </c>
      <c r="AK111" s="85">
        <v>2.3115441990290602E-3</v>
      </c>
      <c r="AL111" s="85">
        <v>5.8096306484774402E-4</v>
      </c>
      <c r="AM111" s="85">
        <v>0</v>
      </c>
      <c r="AN111" s="85">
        <v>0</v>
      </c>
      <c r="AO111" s="85">
        <v>3.18450210351138E-4</v>
      </c>
      <c r="AP111" s="85">
        <v>1.5565298547937599E-4</v>
      </c>
      <c r="AQ111" s="85">
        <v>3.9009287493047299E-4</v>
      </c>
      <c r="AR111" s="85">
        <v>4.0989016342984002E-4</v>
      </c>
      <c r="AS111" s="85">
        <v>2.50405916929338E-4</v>
      </c>
      <c r="AT111" s="85">
        <v>2.7926649694507701E-4</v>
      </c>
      <c r="AU111" s="85">
        <v>3.8272352506241901E-4</v>
      </c>
      <c r="AV111" s="85">
        <v>3.7700480908588099E-4</v>
      </c>
      <c r="AW111" s="85">
        <v>4.6037773294293799E-4</v>
      </c>
      <c r="AX111" s="85">
        <v>6.3155831672933704E-4</v>
      </c>
      <c r="AY111" s="85">
        <v>7.7335418157750398E-4</v>
      </c>
      <c r="AZ111" s="85">
        <v>4.9922309832642103E-4</v>
      </c>
      <c r="BA111" s="85">
        <v>5.8837593998881999E-4</v>
      </c>
      <c r="BB111" s="85">
        <v>5.1279929200110297E-4</v>
      </c>
      <c r="BC111" s="85">
        <v>6.9573604225495005E-4</v>
      </c>
      <c r="BD111" s="85">
        <v>5.8910907732681703E-4</v>
      </c>
      <c r="BE111" s="85">
        <v>9.0243562516749399E-4</v>
      </c>
      <c r="BF111" s="85">
        <v>0</v>
      </c>
      <c r="BG111" s="85">
        <v>4.5115433966145001E-4</v>
      </c>
      <c r="BH111" s="85">
        <v>4.08460044225754E-4</v>
      </c>
      <c r="BI111" s="85">
        <v>3.7265869233403499E-4</v>
      </c>
      <c r="BJ111" s="85">
        <v>3.96533075157891E-4</v>
      </c>
      <c r="BK111" s="85">
        <v>5.7258339389418104E-4</v>
      </c>
      <c r="BL111" s="85">
        <v>6.5707555148980296E-4</v>
      </c>
      <c r="BM111" s="85">
        <v>5.9663668478024704E-4</v>
      </c>
      <c r="BN111" s="85">
        <v>4.38812334712266E-4</v>
      </c>
      <c r="BO111" s="85">
        <v>7.7977837347593601E-4</v>
      </c>
      <c r="BP111" s="85">
        <v>5.8383995718013296E-4</v>
      </c>
      <c r="BQ111" s="85">
        <v>4.7494865319526903E-4</v>
      </c>
      <c r="BR111" s="85">
        <v>3.3422557959246398E-4</v>
      </c>
      <c r="BS111" s="85">
        <v>8.9915129133255405E-4</v>
      </c>
      <c r="BT111" s="85">
        <v>2.44552413524641E-4</v>
      </c>
      <c r="BU111" s="85">
        <v>8.6982793671243504E-4</v>
      </c>
      <c r="BV111" s="85">
        <v>6.3600869465408997E-4</v>
      </c>
      <c r="BW111" s="85">
        <v>1.8241450155019399E-3</v>
      </c>
      <c r="BX111" s="85">
        <v>1.5011539066331599E-3</v>
      </c>
      <c r="BY111" s="85">
        <v>5.6254880548995095E-4</v>
      </c>
      <c r="BZ111" s="85">
        <v>4.8961182905334999E-4</v>
      </c>
      <c r="CA111" s="85">
        <v>5.9444540519792001E-4</v>
      </c>
      <c r="CB111" s="85">
        <v>6.5782290781461999E-4</v>
      </c>
      <c r="CC111" s="85">
        <v>7.6227303724028296E-4</v>
      </c>
      <c r="CD111" s="85">
        <v>0</v>
      </c>
      <c r="CE111" s="85">
        <v>5.4874919228343295E-4</v>
      </c>
      <c r="CF111" s="85">
        <v>6.9562166419676801E-4</v>
      </c>
      <c r="CG111" s="85">
        <v>8.7296179830136003E-4</v>
      </c>
      <c r="CH111" s="85">
        <v>4.7967307071027299E-4</v>
      </c>
      <c r="CI111" s="85">
        <v>1.0594309652261799E-3</v>
      </c>
      <c r="CJ111" s="85">
        <v>2.4730345119312099E-3</v>
      </c>
      <c r="CK111" s="85">
        <v>1.3673288440135499E-3</v>
      </c>
      <c r="CL111" s="85">
        <v>8.6981657203483902E-4</v>
      </c>
      <c r="CM111" s="85">
        <v>3.8345765035900799E-3</v>
      </c>
      <c r="CN111" s="85">
        <v>5.2523083921818302E-4</v>
      </c>
      <c r="CO111" s="85">
        <v>3.8491825153314299E-3</v>
      </c>
      <c r="CP111" s="85">
        <v>2.4731093035473498E-3</v>
      </c>
      <c r="CQ111" s="85">
        <v>6.4633905285881E-4</v>
      </c>
      <c r="CR111" s="85">
        <v>6.6964693655025605E-4</v>
      </c>
      <c r="CS111" s="85">
        <v>4.38262531669066E-4</v>
      </c>
      <c r="CT111" s="85">
        <v>4.5628744541015401E-4</v>
      </c>
      <c r="CU111" s="85">
        <v>2.6610367474761399E-3</v>
      </c>
      <c r="CV111" s="85">
        <v>1.32134855055541E-3</v>
      </c>
      <c r="CW111" s="85">
        <v>3.2378127585559299E-3</v>
      </c>
      <c r="CX111" s="85">
        <v>6.7100359714667096E-4</v>
      </c>
      <c r="CY111" s="85">
        <v>1.10370685318217E-3</v>
      </c>
      <c r="CZ111" s="85">
        <v>2.2133494378903098E-3</v>
      </c>
      <c r="DA111" s="85">
        <v>9.68164747306535E-4</v>
      </c>
      <c r="DB111" s="85">
        <v>1.9836640083341298E-3</v>
      </c>
      <c r="DC111" s="85">
        <v>2.63716039051709E-3</v>
      </c>
      <c r="DD111" s="85">
        <v>1.6889713343575599E-3</v>
      </c>
      <c r="DE111" s="85">
        <v>1.00455211453837</v>
      </c>
      <c r="DF111" s="85">
        <v>5.4617535825326905E-4</v>
      </c>
      <c r="DG111" s="85">
        <v>1.9431040612544401E-3</v>
      </c>
      <c r="DH111" s="86">
        <v>1.0875303471298614</v>
      </c>
      <c r="DI111" s="87">
        <v>0.57177428249183559</v>
      </c>
    </row>
    <row r="112" spans="2:113" x14ac:dyDescent="0.45">
      <c r="B112" s="88" t="s">
        <v>107</v>
      </c>
      <c r="C112" s="89" t="s">
        <v>227</v>
      </c>
      <c r="D112" s="85">
        <v>2.6480548256726899E-3</v>
      </c>
      <c r="E112" s="85">
        <v>3.8959855241503701E-3</v>
      </c>
      <c r="F112" s="85">
        <v>4.0485646112577503E-3</v>
      </c>
      <c r="G112" s="85">
        <v>1.46659574912269E-2</v>
      </c>
      <c r="H112" s="85">
        <v>2.1098579028424299E-3</v>
      </c>
      <c r="I112" s="85">
        <v>0</v>
      </c>
      <c r="J112" s="85">
        <v>4.8348787885579801E-3</v>
      </c>
      <c r="K112" s="85">
        <v>4.9916667709398203E-3</v>
      </c>
      <c r="L112" s="85">
        <v>3.2826830626744999E-3</v>
      </c>
      <c r="M112" s="85">
        <v>3.4511661033504301E-3</v>
      </c>
      <c r="N112" s="85">
        <v>0</v>
      </c>
      <c r="O112" s="85">
        <v>3.58633998296747E-3</v>
      </c>
      <c r="P112" s="85">
        <v>5.7178880338417696E-3</v>
      </c>
      <c r="Q112" s="85">
        <v>6.2274691688221596E-3</v>
      </c>
      <c r="R112" s="85">
        <v>5.5904108205004303E-3</v>
      </c>
      <c r="S112" s="85">
        <v>5.14259816146389E-3</v>
      </c>
      <c r="T112" s="85">
        <v>4.5440874633674404E-3</v>
      </c>
      <c r="U112" s="85">
        <v>4.2017229013016997E-3</v>
      </c>
      <c r="V112" s="85">
        <v>4.9547137623270404E-3</v>
      </c>
      <c r="W112" s="85">
        <v>3.4486293346261201E-3</v>
      </c>
      <c r="X112" s="85">
        <v>0</v>
      </c>
      <c r="Y112" s="85">
        <v>2.6942518926922399E-3</v>
      </c>
      <c r="Z112" s="85">
        <v>0</v>
      </c>
      <c r="AA112" s="85">
        <v>0</v>
      </c>
      <c r="AB112" s="85">
        <v>5.06308577835055E-3</v>
      </c>
      <c r="AC112" s="85">
        <v>4.3277065739643098E-3</v>
      </c>
      <c r="AD112" s="85">
        <v>0</v>
      </c>
      <c r="AE112" s="85">
        <v>2.3028734462002399E-3</v>
      </c>
      <c r="AF112" s="85">
        <v>2.05919625043027E-3</v>
      </c>
      <c r="AG112" s="85">
        <v>2.5175337765757002E-3</v>
      </c>
      <c r="AH112" s="85">
        <v>7.0871233558889102E-3</v>
      </c>
      <c r="AI112" s="85">
        <v>7.8768601539898394E-3</v>
      </c>
      <c r="AJ112" s="85">
        <v>4.23315055424429E-3</v>
      </c>
      <c r="AK112" s="85">
        <v>5.6415544972996503E-3</v>
      </c>
      <c r="AL112" s="85">
        <v>5.8603366306055399E-3</v>
      </c>
      <c r="AM112" s="85">
        <v>0</v>
      </c>
      <c r="AN112" s="85">
        <v>0</v>
      </c>
      <c r="AO112" s="85">
        <v>2.3288558092278699E-3</v>
      </c>
      <c r="AP112" s="85">
        <v>2.3661779803062599E-3</v>
      </c>
      <c r="AQ112" s="85">
        <v>4.18047433699911E-3</v>
      </c>
      <c r="AR112" s="85">
        <v>4.4596394817734697E-3</v>
      </c>
      <c r="AS112" s="85">
        <v>3.2449425309053698E-3</v>
      </c>
      <c r="AT112" s="85">
        <v>2.79516526488407E-3</v>
      </c>
      <c r="AU112" s="85">
        <v>5.2016566651234102E-3</v>
      </c>
      <c r="AV112" s="85">
        <v>6.0206314999078402E-3</v>
      </c>
      <c r="AW112" s="85">
        <v>6.2512682179198002E-3</v>
      </c>
      <c r="AX112" s="85">
        <v>7.4753437257773997E-3</v>
      </c>
      <c r="AY112" s="85">
        <v>5.6954745298303704E-3</v>
      </c>
      <c r="AZ112" s="85">
        <v>5.4426435742956697E-3</v>
      </c>
      <c r="BA112" s="85">
        <v>5.4464736293708699E-3</v>
      </c>
      <c r="BB112" s="85">
        <v>5.1387663242038499E-3</v>
      </c>
      <c r="BC112" s="85">
        <v>5.6013835389601002E-3</v>
      </c>
      <c r="BD112" s="85">
        <v>5.8641174719633402E-3</v>
      </c>
      <c r="BE112" s="85">
        <v>8.8480585987404103E-3</v>
      </c>
      <c r="BF112" s="85">
        <v>0</v>
      </c>
      <c r="BG112" s="85">
        <v>3.3875853874629101E-3</v>
      </c>
      <c r="BH112" s="85">
        <v>3.8884709096662301E-3</v>
      </c>
      <c r="BI112" s="85">
        <v>4.3362539705880197E-3</v>
      </c>
      <c r="BJ112" s="85">
        <v>6.8736733679104003E-3</v>
      </c>
      <c r="BK112" s="85">
        <v>8.9381594995936297E-3</v>
      </c>
      <c r="BL112" s="85">
        <v>7.3783571643180404E-3</v>
      </c>
      <c r="BM112" s="85">
        <v>4.6228889249779401E-3</v>
      </c>
      <c r="BN112" s="85">
        <v>2.5626858315936601E-3</v>
      </c>
      <c r="BO112" s="85">
        <v>7.5600295377294801E-3</v>
      </c>
      <c r="BP112" s="85">
        <v>3.3278022309195898E-3</v>
      </c>
      <c r="BQ112" s="85">
        <v>2.6354215345642698E-3</v>
      </c>
      <c r="BR112" s="85">
        <v>1.99389176537781E-3</v>
      </c>
      <c r="BS112" s="85">
        <v>5.4284075425308897E-3</v>
      </c>
      <c r="BT112" s="85">
        <v>8.8223938194247793E-3</v>
      </c>
      <c r="BU112" s="85">
        <v>6.7267372750637296E-3</v>
      </c>
      <c r="BV112" s="85">
        <v>1.07235183304147E-2</v>
      </c>
      <c r="BW112" s="85">
        <v>4.7105506909190901E-3</v>
      </c>
      <c r="BX112" s="85">
        <v>3.4605668829354001E-3</v>
      </c>
      <c r="BY112" s="85">
        <v>9.6147169562259E-4</v>
      </c>
      <c r="BZ112" s="85">
        <v>9.3800311832132506E-3</v>
      </c>
      <c r="CA112" s="85">
        <v>5.5346951447643204E-3</v>
      </c>
      <c r="CB112" s="85">
        <v>7.2972616928366997E-3</v>
      </c>
      <c r="CC112" s="85">
        <v>2.3028973042489999E-2</v>
      </c>
      <c r="CD112" s="85">
        <v>0</v>
      </c>
      <c r="CE112" s="85">
        <v>1.34792913587987E-2</v>
      </c>
      <c r="CF112" s="85">
        <v>9.8941558241217604E-3</v>
      </c>
      <c r="CG112" s="85">
        <v>6.5362132233328001E-3</v>
      </c>
      <c r="CH112" s="85">
        <v>9.1464494221628802E-3</v>
      </c>
      <c r="CI112" s="85">
        <v>1.18319716296101E-2</v>
      </c>
      <c r="CJ112" s="85">
        <v>8.9025477155640995E-3</v>
      </c>
      <c r="CK112" s="85">
        <v>3.78138793984201E-3</v>
      </c>
      <c r="CL112" s="85">
        <v>8.2832412824201292E-3</v>
      </c>
      <c r="CM112" s="85">
        <v>9.0383590682772894E-3</v>
      </c>
      <c r="CN112" s="85">
        <v>8.5299333105491402E-3</v>
      </c>
      <c r="CO112" s="85">
        <v>5.4180681663282097E-3</v>
      </c>
      <c r="CP112" s="85">
        <v>1.8454049831362299E-2</v>
      </c>
      <c r="CQ112" s="85">
        <v>5.8175527623503696E-3</v>
      </c>
      <c r="CR112" s="85">
        <v>1.5465250195609501E-2</v>
      </c>
      <c r="CS112" s="85">
        <v>9.0656390368121006E-3</v>
      </c>
      <c r="CT112" s="85">
        <v>1.3204276123117699E-2</v>
      </c>
      <c r="CU112" s="85">
        <v>1.27933792704562E-2</v>
      </c>
      <c r="CV112" s="85">
        <v>6.6385938403636198E-3</v>
      </c>
      <c r="CW112" s="85">
        <v>9.4879101343535999E-3</v>
      </c>
      <c r="CX112" s="85">
        <v>7.3924509912601096E-3</v>
      </c>
      <c r="CY112" s="85">
        <v>5.6687034070285096E-3</v>
      </c>
      <c r="CZ112" s="85">
        <v>9.1309842839056507E-3</v>
      </c>
      <c r="DA112" s="85">
        <v>4.7559261367929899E-3</v>
      </c>
      <c r="DB112" s="85">
        <v>1.1353004712436301E-2</v>
      </c>
      <c r="DC112" s="85">
        <v>8.4458176551708303E-3</v>
      </c>
      <c r="DD112" s="85">
        <v>8.9771717781388892E-3</v>
      </c>
      <c r="DE112" s="85">
        <v>7.6499612509656704E-3</v>
      </c>
      <c r="DF112" s="85">
        <v>1.00584374007501</v>
      </c>
      <c r="DG112" s="85">
        <v>2.8111961824972601E-3</v>
      </c>
      <c r="DH112" s="86">
        <v>1.6247444748338775</v>
      </c>
      <c r="DI112" s="87">
        <v>0.85421718003772151</v>
      </c>
    </row>
    <row r="113" spans="2:113" x14ac:dyDescent="0.45">
      <c r="B113" s="88" t="s">
        <v>108</v>
      </c>
      <c r="C113" s="89" t="s">
        <v>228</v>
      </c>
      <c r="D113" s="85">
        <v>1.31194580479952E-2</v>
      </c>
      <c r="E113" s="85">
        <v>4.5096442000592402E-3</v>
      </c>
      <c r="F113" s="85">
        <v>3.8770870212396502E-3</v>
      </c>
      <c r="G113" s="85">
        <v>1.9008107042581301E-3</v>
      </c>
      <c r="H113" s="85">
        <v>2.0004673599708301E-2</v>
      </c>
      <c r="I113" s="85">
        <v>0</v>
      </c>
      <c r="J113" s="85">
        <v>5.6085130722851899E-3</v>
      </c>
      <c r="K113" s="85">
        <v>8.0058420412164703E-3</v>
      </c>
      <c r="L113" s="85">
        <v>1.20100351175396E-2</v>
      </c>
      <c r="M113" s="85">
        <v>5.2386497868347499E-3</v>
      </c>
      <c r="N113" s="85">
        <v>0</v>
      </c>
      <c r="O113" s="85">
        <v>4.8749507042736397E-3</v>
      </c>
      <c r="P113" s="85">
        <v>7.6469465933270498E-3</v>
      </c>
      <c r="Q113" s="85">
        <v>1.5137379434107701E-2</v>
      </c>
      <c r="R113" s="85">
        <v>7.2038940483879904E-3</v>
      </c>
      <c r="S113" s="85">
        <v>6.2926935672036402E-3</v>
      </c>
      <c r="T113" s="85">
        <v>5.9124224480204303E-3</v>
      </c>
      <c r="U113" s="85">
        <v>4.5087264598516301E-3</v>
      </c>
      <c r="V113" s="85">
        <v>3.0040858301366002E-3</v>
      </c>
      <c r="W113" s="85">
        <v>4.7087441855647597E-3</v>
      </c>
      <c r="X113" s="85">
        <v>0</v>
      </c>
      <c r="Y113" s="85">
        <v>3.1352139985663598E-3</v>
      </c>
      <c r="Z113" s="85">
        <v>0</v>
      </c>
      <c r="AA113" s="85">
        <v>0</v>
      </c>
      <c r="AB113" s="85">
        <v>4.0096323421923196E-3</v>
      </c>
      <c r="AC113" s="85">
        <v>4.0017167917957E-3</v>
      </c>
      <c r="AD113" s="85">
        <v>0</v>
      </c>
      <c r="AE113" s="85">
        <v>2.17601979127717E-2</v>
      </c>
      <c r="AF113" s="85">
        <v>3.8293558497066401E-3</v>
      </c>
      <c r="AG113" s="85">
        <v>8.3873134668156994E-3</v>
      </c>
      <c r="AH113" s="85">
        <v>8.2631420464813806E-3</v>
      </c>
      <c r="AI113" s="85">
        <v>5.4152286891528201E-3</v>
      </c>
      <c r="AJ113" s="85">
        <v>1.4184187790287101E-2</v>
      </c>
      <c r="AK113" s="85">
        <v>4.8505015671676897E-3</v>
      </c>
      <c r="AL113" s="85">
        <v>1.6469806717406402E-2</v>
      </c>
      <c r="AM113" s="85">
        <v>0</v>
      </c>
      <c r="AN113" s="85">
        <v>0</v>
      </c>
      <c r="AO113" s="85">
        <v>1.84999102623713E-2</v>
      </c>
      <c r="AP113" s="85">
        <v>9.5161799712388303E-3</v>
      </c>
      <c r="AQ113" s="85">
        <v>8.3183745787217198E-3</v>
      </c>
      <c r="AR113" s="85">
        <v>1.2047197710958199E-2</v>
      </c>
      <c r="AS113" s="85">
        <v>7.5952085440577598E-3</v>
      </c>
      <c r="AT113" s="85">
        <v>9.9351296502442708E-3</v>
      </c>
      <c r="AU113" s="85">
        <v>1.2799900216495901E-2</v>
      </c>
      <c r="AV113" s="85">
        <v>1.0545168242023201E-2</v>
      </c>
      <c r="AW113" s="85">
        <v>6.3826448371272302E-3</v>
      </c>
      <c r="AX113" s="85">
        <v>5.7593284863501799E-3</v>
      </c>
      <c r="AY113" s="85">
        <v>4.8504713815841604E-3</v>
      </c>
      <c r="AZ113" s="85">
        <v>7.2584954641945702E-3</v>
      </c>
      <c r="BA113" s="85">
        <v>5.7475137217917801E-3</v>
      </c>
      <c r="BB113" s="85">
        <v>5.0347130576889098E-3</v>
      </c>
      <c r="BC113" s="85">
        <v>6.5969741285917998E-3</v>
      </c>
      <c r="BD113" s="85">
        <v>1.06874833019448E-2</v>
      </c>
      <c r="BE113" s="85">
        <v>7.4828062201443097E-3</v>
      </c>
      <c r="BF113" s="85">
        <v>0</v>
      </c>
      <c r="BG113" s="85">
        <v>4.82956952608341E-3</v>
      </c>
      <c r="BH113" s="85">
        <v>4.9968746295619296E-3</v>
      </c>
      <c r="BI113" s="85">
        <v>9.5190170092568794E-3</v>
      </c>
      <c r="BJ113" s="85">
        <v>1.47491751168291E-2</v>
      </c>
      <c r="BK113" s="85">
        <v>6.0892781866894001E-3</v>
      </c>
      <c r="BL113" s="85">
        <v>6.22720167270829E-3</v>
      </c>
      <c r="BM113" s="85">
        <v>1.7558059085683701E-2</v>
      </c>
      <c r="BN113" s="85">
        <v>2.1599591432529801E-2</v>
      </c>
      <c r="BO113" s="85">
        <v>1.52866356950039E-2</v>
      </c>
      <c r="BP113" s="85">
        <v>1.7855006385492901E-2</v>
      </c>
      <c r="BQ113" s="85">
        <v>6.3980160804989897E-3</v>
      </c>
      <c r="BR113" s="85">
        <v>4.40241782910894E-3</v>
      </c>
      <c r="BS113" s="85">
        <v>1.2568163401825001E-2</v>
      </c>
      <c r="BT113" s="85">
        <v>9.7919047438368798E-3</v>
      </c>
      <c r="BU113" s="85">
        <v>6.6085893586654504E-3</v>
      </c>
      <c r="BV113" s="85">
        <v>1.2890827091444601E-2</v>
      </c>
      <c r="BW113" s="85">
        <v>1.32807227989885E-2</v>
      </c>
      <c r="BX113" s="85">
        <v>1.12272927717449E-2</v>
      </c>
      <c r="BY113" s="85">
        <v>1.5402209745936301E-3</v>
      </c>
      <c r="BZ113" s="85">
        <v>9.6552586653589796E-3</v>
      </c>
      <c r="CA113" s="85">
        <v>3.2687215366756501E-3</v>
      </c>
      <c r="CB113" s="85">
        <v>5.9853281091323401E-3</v>
      </c>
      <c r="CC113" s="85">
        <v>9.7659935026022902E-3</v>
      </c>
      <c r="CD113" s="85">
        <v>0</v>
      </c>
      <c r="CE113" s="85">
        <v>8.8581212267616997E-3</v>
      </c>
      <c r="CF113" s="85">
        <v>5.9892143231242501E-3</v>
      </c>
      <c r="CG113" s="85">
        <v>5.07123744634765E-3</v>
      </c>
      <c r="CH113" s="85">
        <v>2.0637498009629901E-3</v>
      </c>
      <c r="CI113" s="85">
        <v>1.1025498495513399E-2</v>
      </c>
      <c r="CJ113" s="85">
        <v>9.4138639494367807E-3</v>
      </c>
      <c r="CK113" s="85">
        <v>3.6697372641325398E-3</v>
      </c>
      <c r="CL113" s="85">
        <v>1.73451171686895E-2</v>
      </c>
      <c r="CM113" s="85">
        <v>7.6119852581480497E-3</v>
      </c>
      <c r="CN113" s="85">
        <v>2.4014466036759601E-3</v>
      </c>
      <c r="CO113" s="85">
        <v>1.16091216547318E-2</v>
      </c>
      <c r="CP113" s="85">
        <v>3.7538680151912901E-3</v>
      </c>
      <c r="CQ113" s="85">
        <v>4.2935032784221097E-3</v>
      </c>
      <c r="CR113" s="85">
        <v>2.0832504243607001E-2</v>
      </c>
      <c r="CS113" s="85">
        <v>7.9797274465958305E-3</v>
      </c>
      <c r="CT113" s="85">
        <v>4.9278429613906702E-3</v>
      </c>
      <c r="CU113" s="85">
        <v>1.48168893136436E-2</v>
      </c>
      <c r="CV113" s="85">
        <v>7.4155541740786902E-3</v>
      </c>
      <c r="CW113" s="85">
        <v>8.9196361491289504E-3</v>
      </c>
      <c r="CX113" s="85">
        <v>1.0088329697398099E-2</v>
      </c>
      <c r="CY113" s="85">
        <v>6.05110634656272E-3</v>
      </c>
      <c r="CZ113" s="85">
        <v>2.41947236547937E-2</v>
      </c>
      <c r="DA113" s="85">
        <v>6.6105038103577898E-3</v>
      </c>
      <c r="DB113" s="85">
        <v>1.21493116209959E-2</v>
      </c>
      <c r="DC113" s="85">
        <v>3.4180897935699099E-3</v>
      </c>
      <c r="DD113" s="85">
        <v>3.6645386704507702E-3</v>
      </c>
      <c r="DE113" s="85">
        <v>9.0626953645167492E-3</v>
      </c>
      <c r="DF113" s="85">
        <v>6.5046568937161004E-3</v>
      </c>
      <c r="DG113" s="85">
        <v>1.0026570136981301</v>
      </c>
      <c r="DH113" s="90">
        <v>1.8454218077382731</v>
      </c>
      <c r="DI113" s="91">
        <v>0.97023934348044516</v>
      </c>
    </row>
    <row r="114" spans="2:113" ht="24.75" customHeight="1" x14ac:dyDescent="0.45">
      <c r="B114" s="92" t="s">
        <v>275</v>
      </c>
      <c r="C114" s="93"/>
      <c r="D114" s="94">
        <v>1.8524920562761771</v>
      </c>
      <c r="E114" s="94">
        <v>2.4394688862972016</v>
      </c>
      <c r="F114" s="94">
        <v>1.7969041537271</v>
      </c>
      <c r="G114" s="94">
        <v>1.6030411271340395</v>
      </c>
      <c r="H114" s="94">
        <v>1.9236222451035707</v>
      </c>
      <c r="I114" s="94">
        <v>1</v>
      </c>
      <c r="J114" s="94">
        <v>2.0509684097249568</v>
      </c>
      <c r="K114" s="94">
        <v>2.3550370929194866</v>
      </c>
      <c r="L114" s="94">
        <v>2.0808171893362011</v>
      </c>
      <c r="M114" s="94">
        <v>2.3278184511664839</v>
      </c>
      <c r="N114" s="94">
        <v>1</v>
      </c>
      <c r="O114" s="94">
        <v>1.8884260898323619</v>
      </c>
      <c r="P114" s="94">
        <v>2.1226598289189051</v>
      </c>
      <c r="Q114" s="94">
        <v>2.118874848325917</v>
      </c>
      <c r="R114" s="94">
        <v>2.1241855991976744</v>
      </c>
      <c r="S114" s="94">
        <v>2.6443100683475902</v>
      </c>
      <c r="T114" s="94">
        <v>2.2237729906395693</v>
      </c>
      <c r="U114" s="94">
        <v>1.8019717945973497</v>
      </c>
      <c r="V114" s="94">
        <v>2.1170708964702016</v>
      </c>
      <c r="W114" s="94">
        <v>1.9755343001078454</v>
      </c>
      <c r="X114" s="94">
        <v>1</v>
      </c>
      <c r="Y114" s="94">
        <v>2.0737709061351657</v>
      </c>
      <c r="Z114" s="94">
        <v>1</v>
      </c>
      <c r="AA114" s="94">
        <v>1</v>
      </c>
      <c r="AB114" s="94">
        <v>2.2127287392870678</v>
      </c>
      <c r="AC114" s="94">
        <v>2.2576693721517214</v>
      </c>
      <c r="AD114" s="94">
        <v>1</v>
      </c>
      <c r="AE114" s="94">
        <v>1.7659673640618387</v>
      </c>
      <c r="AF114" s="94">
        <v>2.0085165410148491</v>
      </c>
      <c r="AG114" s="94">
        <v>1.7981939224588896</v>
      </c>
      <c r="AH114" s="94">
        <v>2.1740137228571759</v>
      </c>
      <c r="AI114" s="94">
        <v>1.9737060330497207</v>
      </c>
      <c r="AJ114" s="94">
        <v>1.9077533045879234</v>
      </c>
      <c r="AK114" s="94">
        <v>1.9511000714284372</v>
      </c>
      <c r="AL114" s="94">
        <v>1.9817781522131435</v>
      </c>
      <c r="AM114" s="94">
        <v>1</v>
      </c>
      <c r="AN114" s="94">
        <v>1</v>
      </c>
      <c r="AO114" s="94">
        <v>1.9107933983743095</v>
      </c>
      <c r="AP114" s="94">
        <v>1.6775798185491928</v>
      </c>
      <c r="AQ114" s="94">
        <v>2.6162153274776312</v>
      </c>
      <c r="AR114" s="94">
        <v>2.8435407200729981</v>
      </c>
      <c r="AS114" s="94">
        <v>1.9101992784504165</v>
      </c>
      <c r="AT114" s="94">
        <v>1.9072895459493477</v>
      </c>
      <c r="AU114" s="94">
        <v>2.0443085435855459</v>
      </c>
      <c r="AV114" s="94">
        <v>2.0545729289212717</v>
      </c>
      <c r="AW114" s="94">
        <v>2.3230536714595584</v>
      </c>
      <c r="AX114" s="94">
        <v>2.4291741805890341</v>
      </c>
      <c r="AY114" s="94">
        <v>2.4946554720319125</v>
      </c>
      <c r="AZ114" s="94">
        <v>2.3227580332761169</v>
      </c>
      <c r="BA114" s="94">
        <v>2.353690968246152</v>
      </c>
      <c r="BB114" s="94">
        <v>2.4868571134477535</v>
      </c>
      <c r="BC114" s="94">
        <v>2.4562492190703926</v>
      </c>
      <c r="BD114" s="94">
        <v>2.4265330998066936</v>
      </c>
      <c r="BE114" s="94">
        <v>2.4285959848633452</v>
      </c>
      <c r="BF114" s="94">
        <v>1</v>
      </c>
      <c r="BG114" s="94">
        <v>2.9343892627947308</v>
      </c>
      <c r="BH114" s="94">
        <v>2.7491205239352263</v>
      </c>
      <c r="BI114" s="94">
        <v>2.1676563513602081</v>
      </c>
      <c r="BJ114" s="94">
        <v>2.4213400438654764</v>
      </c>
      <c r="BK114" s="94">
        <v>2.1273615734680016</v>
      </c>
      <c r="BL114" s="94">
        <v>2.285078640397364</v>
      </c>
      <c r="BM114" s="94">
        <v>1.9737082812047237</v>
      </c>
      <c r="BN114" s="94">
        <v>1.9721531378983326</v>
      </c>
      <c r="BO114" s="94">
        <v>1.8662383751196039</v>
      </c>
      <c r="BP114" s="94">
        <v>1.8035233850299748</v>
      </c>
      <c r="BQ114" s="94">
        <v>1.8087129660478187</v>
      </c>
      <c r="BR114" s="94">
        <v>1.9658256300901049</v>
      </c>
      <c r="BS114" s="94">
        <v>2.0035990062970135</v>
      </c>
      <c r="BT114" s="94">
        <v>1.6348264905337502</v>
      </c>
      <c r="BU114" s="94">
        <v>1.5706363511693548</v>
      </c>
      <c r="BV114" s="94">
        <v>1.6564223796817363</v>
      </c>
      <c r="BW114" s="94">
        <v>1.4617086646594373</v>
      </c>
      <c r="BX114" s="94">
        <v>1.5787260446646607</v>
      </c>
      <c r="BY114" s="94">
        <v>1.180247336992148</v>
      </c>
      <c r="BZ114" s="94">
        <v>1.6591764074587581</v>
      </c>
      <c r="CA114" s="94">
        <v>1.3648364208902917</v>
      </c>
      <c r="CB114" s="94">
        <v>2.6315422239423509</v>
      </c>
      <c r="CC114" s="94">
        <v>1.9979607091158018</v>
      </c>
      <c r="CD114" s="94">
        <v>1</v>
      </c>
      <c r="CE114" s="94">
        <v>1.5216718685654742</v>
      </c>
      <c r="CF114" s="94">
        <v>1.6662900896639596</v>
      </c>
      <c r="CG114" s="94">
        <v>1.635379920366073</v>
      </c>
      <c r="CH114" s="94">
        <v>1.3393825566751056</v>
      </c>
      <c r="CI114" s="94">
        <v>2.0338305852307399</v>
      </c>
      <c r="CJ114" s="94">
        <v>2.0311143395899736</v>
      </c>
      <c r="CK114" s="94">
        <v>1.6407154252366063</v>
      </c>
      <c r="CL114" s="94">
        <v>2.0455706407192991</v>
      </c>
      <c r="CM114" s="94">
        <v>1.9494157499290354</v>
      </c>
      <c r="CN114" s="94">
        <v>1.4928518354006624</v>
      </c>
      <c r="CO114" s="94">
        <v>1.3663652696868192</v>
      </c>
      <c r="CP114" s="94">
        <v>1.7496362276628779</v>
      </c>
      <c r="CQ114" s="94">
        <v>1.9481392203377828</v>
      </c>
      <c r="CR114" s="94">
        <v>1.7887201978023379</v>
      </c>
      <c r="CS114" s="94">
        <v>1.5254853681229075</v>
      </c>
      <c r="CT114" s="94">
        <v>1.4525063723253242</v>
      </c>
      <c r="CU114" s="94">
        <v>1.6720663495860693</v>
      </c>
      <c r="CV114" s="94">
        <v>1.7887796784159073</v>
      </c>
      <c r="CW114" s="94">
        <v>2.6346010241800153</v>
      </c>
      <c r="CX114" s="94">
        <v>2.3775290503067432</v>
      </c>
      <c r="CY114" s="94">
        <v>1.4577881535127606</v>
      </c>
      <c r="CZ114" s="94">
        <v>2.1214281983285677</v>
      </c>
      <c r="DA114" s="94">
        <v>2.1337071155940133</v>
      </c>
      <c r="DB114" s="94">
        <v>1.6611257606030421</v>
      </c>
      <c r="DC114" s="94">
        <v>1.5688657546423843</v>
      </c>
      <c r="DD114" s="94">
        <v>1.6039233725409585</v>
      </c>
      <c r="DE114" s="94">
        <v>1.5254076846223992</v>
      </c>
      <c r="DF114" s="94">
        <v>3.0521761940777044</v>
      </c>
      <c r="DG114" s="95">
        <v>1.5814526243085827</v>
      </c>
      <c r="DH114" s="96"/>
      <c r="DI114" s="96"/>
    </row>
    <row r="115" spans="2:113" ht="24.75" customHeight="1" x14ac:dyDescent="0.45">
      <c r="B115" s="92" t="s">
        <v>276</v>
      </c>
      <c r="C115" s="93"/>
      <c r="D115" s="97">
        <v>0.97395656047164736</v>
      </c>
      <c r="E115" s="97">
        <v>1.2825624368137147</v>
      </c>
      <c r="F115" s="97">
        <v>0.94473095478707392</v>
      </c>
      <c r="G115" s="97">
        <v>0.84280654116084264</v>
      </c>
      <c r="H115" s="97">
        <v>1.0113535975176724</v>
      </c>
      <c r="I115" s="97">
        <v>0.52575478376380469</v>
      </c>
      <c r="J115" s="97">
        <v>1.0783064527613391</v>
      </c>
      <c r="K115" s="97">
        <v>1.2381720175436239</v>
      </c>
      <c r="L115" s="97">
        <v>1.0939995914314622</v>
      </c>
      <c r="M115" s="97">
        <v>1.2238616864344296</v>
      </c>
      <c r="N115" s="97">
        <v>0.52575478376380469</v>
      </c>
      <c r="O115" s="97">
        <v>0.99284905051374062</v>
      </c>
      <c r="P115" s="97">
        <v>1.1159985593573736</v>
      </c>
      <c r="Q115" s="97">
        <v>1.114008587704157</v>
      </c>
      <c r="R115" s="97">
        <v>1.1168007403803613</v>
      </c>
      <c r="S115" s="97">
        <v>1.3902586681885389</v>
      </c>
      <c r="T115" s="97">
        <v>1.169159287833496</v>
      </c>
      <c r="U115" s="97">
        <v>0.94739529121700472</v>
      </c>
      <c r="V115" s="97">
        <v>1.113060151386335</v>
      </c>
      <c r="W115" s="97">
        <v>1.0386466087711794</v>
      </c>
      <c r="X115" s="97">
        <v>0.52575478376380469</v>
      </c>
      <c r="Y115" s="97">
        <v>1.0902949743307633</v>
      </c>
      <c r="Z115" s="97">
        <v>0.52575478376380469</v>
      </c>
      <c r="AA115" s="97">
        <v>0.52575478376380469</v>
      </c>
      <c r="AB115" s="97">
        <v>1.1633527198518285</v>
      </c>
      <c r="AC115" s="97">
        <v>1.1869804725657929</v>
      </c>
      <c r="AD115" s="97">
        <v>0.52575478376380469</v>
      </c>
      <c r="AE115" s="97">
        <v>0.92846578962626825</v>
      </c>
      <c r="AF115" s="97">
        <v>1.0559871797072871</v>
      </c>
      <c r="AG115" s="97">
        <v>0.94540905686776133</v>
      </c>
      <c r="AH115" s="97">
        <v>1.1429981147603185</v>
      </c>
      <c r="AI115" s="97">
        <v>1.0376853886193727</v>
      </c>
      <c r="AJ115" s="97">
        <v>1.0030104261283075</v>
      </c>
      <c r="AK115" s="97">
        <v>1.025800196155402</v>
      </c>
      <c r="AL115" s="97">
        <v>1.0419293438846537</v>
      </c>
      <c r="AM115" s="97">
        <v>0.52575478376380469</v>
      </c>
      <c r="AN115" s="97">
        <v>0.52575478376380469</v>
      </c>
      <c r="AO115" s="97">
        <v>1.0046087699795907</v>
      </c>
      <c r="AP115" s="97">
        <v>0.8819956147478536</v>
      </c>
      <c r="AQ115" s="97">
        <v>1.3754877237775536</v>
      </c>
      <c r="AR115" s="97">
        <v>1.4950051364055525</v>
      </c>
      <c r="AS115" s="97">
        <v>1.0042964085874744</v>
      </c>
      <c r="AT115" s="97">
        <v>1.0027666028055646</v>
      </c>
      <c r="AU115" s="97">
        <v>1.0748049962793171</v>
      </c>
      <c r="AV115" s="97">
        <v>1.08020154597197</v>
      </c>
      <c r="AW115" s="97">
        <v>1.2213565807099327</v>
      </c>
      <c r="AX115" s="97">
        <v>1.2771499460402052</v>
      </c>
      <c r="AY115" s="97">
        <v>1.3115770482633302</v>
      </c>
      <c r="AZ115" s="97">
        <v>1.2212011475207252</v>
      </c>
      <c r="BA115" s="97">
        <v>1.2374642860570757</v>
      </c>
      <c r="BB115" s="97">
        <v>1.3074770239322031</v>
      </c>
      <c r="BC115" s="97">
        <v>1.2913847770423683</v>
      </c>
      <c r="BD115" s="97">
        <v>1.2757613851845828</v>
      </c>
      <c r="BE115" s="97">
        <v>1.2768459568714723</v>
      </c>
      <c r="BF115" s="97">
        <v>0.52575478376380469</v>
      </c>
      <c r="BG115" s="97">
        <v>1.542769192339474</v>
      </c>
      <c r="BH115" s="97">
        <v>1.4453632666022025</v>
      </c>
      <c r="BI115" s="97">
        <v>1.139655696283624</v>
      </c>
      <c r="BJ115" s="97">
        <v>1.273031111181135</v>
      </c>
      <c r="BK115" s="97">
        <v>1.1184705240460966</v>
      </c>
      <c r="BL115" s="97">
        <v>1.2013910264654049</v>
      </c>
      <c r="BM115" s="97">
        <v>1.0376865705976202</v>
      </c>
      <c r="BN115" s="97">
        <v>1.0368689465648468</v>
      </c>
      <c r="BO115" s="97">
        <v>0.98118375336272157</v>
      </c>
      <c r="BP115" s="97">
        <v>0.94821104730939942</v>
      </c>
      <c r="BQ115" s="97">
        <v>0.95093949435526071</v>
      </c>
      <c r="BR115" s="97">
        <v>1.0335422290653682</v>
      </c>
      <c r="BS115" s="97">
        <v>1.0534017623050602</v>
      </c>
      <c r="BT115" s="97">
        <v>0.85951784802191156</v>
      </c>
      <c r="BU115" s="97">
        <v>0.82576957518061533</v>
      </c>
      <c r="BV115" s="97">
        <v>0.87087199005109805</v>
      </c>
      <c r="BW115" s="97">
        <v>0.76850032291370218</v>
      </c>
      <c r="BX115" s="97">
        <v>0.83002277023495541</v>
      </c>
      <c r="BY115" s="97">
        <v>0.62052068344811306</v>
      </c>
      <c r="BZ115" s="97">
        <v>0.87231993332948565</v>
      </c>
      <c r="CA115" s="97">
        <v>0.71756927733814047</v>
      </c>
      <c r="CB115" s="97">
        <v>1.3835459129141325</v>
      </c>
      <c r="CC115" s="97">
        <v>1.0504374005897563</v>
      </c>
      <c r="CD115" s="97">
        <v>0.52575478376380469</v>
      </c>
      <c r="CE115" s="97">
        <v>0.80002626421710554</v>
      </c>
      <c r="CF115" s="97">
        <v>0.87605998577904587</v>
      </c>
      <c r="CG115" s="97">
        <v>0.85980881640373286</v>
      </c>
      <c r="CH115" s="97">
        <v>0.70418678646173205</v>
      </c>
      <c r="CI115" s="97">
        <v>1.0692961595502</v>
      </c>
      <c r="CJ115" s="97">
        <v>1.0678680804106895</v>
      </c>
      <c r="CK115" s="97">
        <v>0.86261398361321084</v>
      </c>
      <c r="CL115" s="97">
        <v>1.0754685498849625</v>
      </c>
      <c r="CM115" s="97">
        <v>1.0249146560696951</v>
      </c>
      <c r="CN115" s="97">
        <v>0.78487399391247414</v>
      </c>
      <c r="CO115" s="97">
        <v>0.71837307690656627</v>
      </c>
      <c r="CP115" s="97">
        <v>0.91987961654021533</v>
      </c>
      <c r="CQ115" s="97">
        <v>1.024243514530478</v>
      </c>
      <c r="CR115" s="97">
        <v>0.94042820080951817</v>
      </c>
      <c r="CS115" s="97">
        <v>0.80203122985230724</v>
      </c>
      <c r="CT115" s="97">
        <v>0.76366217369744926</v>
      </c>
      <c r="CU115" s="97">
        <v>0.87909688206535808</v>
      </c>
      <c r="CV115" s="97">
        <v>0.94045947302664346</v>
      </c>
      <c r="CW115" s="97">
        <v>1.3851540917716623</v>
      </c>
      <c r="CX115" s="97">
        <v>1.2499972717361858</v>
      </c>
      <c r="CY115" s="97">
        <v>0.76643909542353761</v>
      </c>
      <c r="CZ115" s="97">
        <v>1.1153510236826738</v>
      </c>
      <c r="DA115" s="97">
        <v>1.121806723174422</v>
      </c>
      <c r="DB115" s="97">
        <v>0.87334481507033801</v>
      </c>
      <c r="DC115" s="97">
        <v>0.82483867558644508</v>
      </c>
      <c r="DD115" s="97">
        <v>0.84327038590398395</v>
      </c>
      <c r="DE115" s="97">
        <v>0.80199038738029549</v>
      </c>
      <c r="DF115" s="97">
        <v>1.6046962349263558</v>
      </c>
      <c r="DG115" s="98">
        <v>0.83145628252606041</v>
      </c>
      <c r="DH115" s="96"/>
      <c r="DI115" s="96"/>
    </row>
    <row r="116" spans="2:113" ht="24" customHeight="1" x14ac:dyDescent="0.45">
      <c r="DH116" s="99"/>
    </row>
    <row r="117" spans="2:113" x14ac:dyDescent="0.4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  <c r="AQ117" s="100"/>
      <c r="AR117" s="100"/>
      <c r="AS117" s="100"/>
      <c r="AT117" s="100"/>
      <c r="AU117" s="100"/>
      <c r="AV117" s="100"/>
      <c r="AW117" s="100"/>
      <c r="AX117" s="100"/>
      <c r="AY117" s="100"/>
      <c r="AZ117" s="100"/>
      <c r="BA117" s="100"/>
      <c r="BB117" s="100"/>
      <c r="BC117" s="100"/>
      <c r="BD117" s="100"/>
      <c r="BE117" s="100"/>
      <c r="BF117" s="100"/>
      <c r="BG117" s="100"/>
      <c r="BH117" s="100"/>
      <c r="BI117" s="100"/>
      <c r="BJ117" s="100"/>
      <c r="BK117" s="100"/>
      <c r="BL117" s="100"/>
      <c r="BM117" s="100"/>
      <c r="BN117" s="100"/>
      <c r="BO117" s="100"/>
      <c r="BP117" s="100"/>
      <c r="BQ117" s="100"/>
      <c r="BR117" s="100"/>
      <c r="BS117" s="100"/>
      <c r="BT117" s="100"/>
      <c r="BU117" s="100"/>
      <c r="BV117" s="100"/>
      <c r="BW117" s="100"/>
      <c r="BX117" s="100"/>
      <c r="BY117" s="100"/>
      <c r="BZ117" s="100"/>
      <c r="CA117" s="100"/>
      <c r="CB117" s="100"/>
      <c r="CC117" s="100"/>
      <c r="CD117" s="100"/>
      <c r="CE117" s="100"/>
      <c r="CF117" s="100"/>
      <c r="CG117" s="100"/>
      <c r="CH117" s="100"/>
      <c r="CI117" s="100"/>
      <c r="CJ117" s="100"/>
      <c r="CK117" s="100"/>
      <c r="CL117" s="100"/>
      <c r="CM117" s="100"/>
      <c r="CN117" s="100"/>
      <c r="CO117" s="100"/>
      <c r="CP117" s="100"/>
      <c r="CQ117" s="100"/>
      <c r="CR117" s="100"/>
      <c r="CS117" s="100"/>
      <c r="CT117" s="100"/>
      <c r="CU117" s="100"/>
      <c r="CV117" s="100"/>
      <c r="CW117" s="100"/>
      <c r="CX117" s="100"/>
      <c r="CY117" s="100"/>
      <c r="CZ117" s="100"/>
      <c r="DA117" s="100"/>
      <c r="DB117" s="100"/>
      <c r="DC117" s="100"/>
      <c r="DD117" s="100"/>
      <c r="DE117" s="100"/>
      <c r="DF117" s="100"/>
      <c r="DG117" s="100"/>
    </row>
    <row r="118" spans="2:113" x14ac:dyDescent="0.45">
      <c r="DH118" s="99"/>
    </row>
    <row r="119" spans="2:113" x14ac:dyDescent="0.45">
      <c r="DH119" s="99"/>
    </row>
    <row r="120" spans="2:113" x14ac:dyDescent="0.45">
      <c r="DH120" s="99"/>
    </row>
  </sheetData>
  <mergeCells count="4">
    <mergeCell ref="DH4:DH5"/>
    <mergeCell ref="DI4:DI5"/>
    <mergeCell ref="B114:C114"/>
    <mergeCell ref="B115:C115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3A5899-49BE-4055-8EBB-86C0AD576B74}">
  <dimension ref="A1:DI120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6" customWidth="1"/>
    <col min="2" max="2" width="6.5" style="6" customWidth="1"/>
    <col min="3" max="3" width="52.59765625" style="6" customWidth="1"/>
    <col min="4" max="111" width="17.3984375" style="6" customWidth="1"/>
    <col min="112" max="113" width="16.19921875" style="6" customWidth="1"/>
    <col min="114" max="16384" width="9" style="6"/>
  </cols>
  <sheetData>
    <row r="1" spans="1:113" ht="26.4" x14ac:dyDescent="0.45">
      <c r="A1" s="1" t="s">
        <v>0</v>
      </c>
    </row>
    <row r="2" spans="1:113" ht="24" x14ac:dyDescent="0.45">
      <c r="A2" s="5" t="s">
        <v>277</v>
      </c>
    </row>
    <row r="3" spans="1:113" x14ac:dyDescent="0.45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</row>
    <row r="4" spans="1:113" x14ac:dyDescent="0.45">
      <c r="B4" s="75"/>
      <c r="C4" s="76"/>
      <c r="D4" s="75" t="s">
        <v>1</v>
      </c>
      <c r="E4" s="76" t="s">
        <v>2</v>
      </c>
      <c r="F4" s="76" t="s">
        <v>3</v>
      </c>
      <c r="G4" s="76" t="s">
        <v>4</v>
      </c>
      <c r="H4" s="76" t="s">
        <v>5</v>
      </c>
      <c r="I4" s="76" t="s">
        <v>6</v>
      </c>
      <c r="J4" s="76" t="s">
        <v>7</v>
      </c>
      <c r="K4" s="76" t="s">
        <v>8</v>
      </c>
      <c r="L4" s="76" t="s">
        <v>9</v>
      </c>
      <c r="M4" s="76" t="s">
        <v>10</v>
      </c>
      <c r="N4" s="76" t="s">
        <v>11</v>
      </c>
      <c r="O4" s="76" t="s">
        <v>12</v>
      </c>
      <c r="P4" s="76" t="s">
        <v>13</v>
      </c>
      <c r="Q4" s="76" t="s">
        <v>14</v>
      </c>
      <c r="R4" s="76" t="s">
        <v>15</v>
      </c>
      <c r="S4" s="76" t="s">
        <v>16</v>
      </c>
      <c r="T4" s="76" t="s">
        <v>17</v>
      </c>
      <c r="U4" s="76" t="s">
        <v>18</v>
      </c>
      <c r="V4" s="76" t="s">
        <v>19</v>
      </c>
      <c r="W4" s="76" t="s">
        <v>20</v>
      </c>
      <c r="X4" s="76" t="s">
        <v>21</v>
      </c>
      <c r="Y4" s="76" t="s">
        <v>22</v>
      </c>
      <c r="Z4" s="76" t="s">
        <v>23</v>
      </c>
      <c r="AA4" s="76" t="s">
        <v>24</v>
      </c>
      <c r="AB4" s="76" t="s">
        <v>25</v>
      </c>
      <c r="AC4" s="76" t="s">
        <v>26</v>
      </c>
      <c r="AD4" s="76" t="s">
        <v>27</v>
      </c>
      <c r="AE4" s="76" t="s">
        <v>28</v>
      </c>
      <c r="AF4" s="76" t="s">
        <v>29</v>
      </c>
      <c r="AG4" s="76" t="s">
        <v>30</v>
      </c>
      <c r="AH4" s="76" t="s">
        <v>31</v>
      </c>
      <c r="AI4" s="76" t="s">
        <v>32</v>
      </c>
      <c r="AJ4" s="76" t="s">
        <v>33</v>
      </c>
      <c r="AK4" s="76" t="s">
        <v>34</v>
      </c>
      <c r="AL4" s="76" t="s">
        <v>35</v>
      </c>
      <c r="AM4" s="76" t="s">
        <v>36</v>
      </c>
      <c r="AN4" s="76" t="s">
        <v>37</v>
      </c>
      <c r="AO4" s="76" t="s">
        <v>38</v>
      </c>
      <c r="AP4" s="76" t="s">
        <v>39</v>
      </c>
      <c r="AQ4" s="76" t="s">
        <v>40</v>
      </c>
      <c r="AR4" s="76" t="s">
        <v>41</v>
      </c>
      <c r="AS4" s="76" t="s">
        <v>42</v>
      </c>
      <c r="AT4" s="76" t="s">
        <v>43</v>
      </c>
      <c r="AU4" s="76" t="s">
        <v>44</v>
      </c>
      <c r="AV4" s="76" t="s">
        <v>45</v>
      </c>
      <c r="AW4" s="76" t="s">
        <v>46</v>
      </c>
      <c r="AX4" s="76" t="s">
        <v>47</v>
      </c>
      <c r="AY4" s="76" t="s">
        <v>48</v>
      </c>
      <c r="AZ4" s="76" t="s">
        <v>49</v>
      </c>
      <c r="BA4" s="76" t="s">
        <v>50</v>
      </c>
      <c r="BB4" s="76" t="s">
        <v>51</v>
      </c>
      <c r="BC4" s="76" t="s">
        <v>52</v>
      </c>
      <c r="BD4" s="76" t="s">
        <v>53</v>
      </c>
      <c r="BE4" s="76" t="s">
        <v>54</v>
      </c>
      <c r="BF4" s="76" t="s">
        <v>55</v>
      </c>
      <c r="BG4" s="76" t="s">
        <v>56</v>
      </c>
      <c r="BH4" s="76" t="s">
        <v>57</v>
      </c>
      <c r="BI4" s="76" t="s">
        <v>58</v>
      </c>
      <c r="BJ4" s="76" t="s">
        <v>59</v>
      </c>
      <c r="BK4" s="76" t="s">
        <v>60</v>
      </c>
      <c r="BL4" s="76" t="s">
        <v>61</v>
      </c>
      <c r="BM4" s="76" t="s">
        <v>62</v>
      </c>
      <c r="BN4" s="76" t="s">
        <v>63</v>
      </c>
      <c r="BO4" s="76" t="s">
        <v>64</v>
      </c>
      <c r="BP4" s="76" t="s">
        <v>65</v>
      </c>
      <c r="BQ4" s="76" t="s">
        <v>66</v>
      </c>
      <c r="BR4" s="76" t="s">
        <v>67</v>
      </c>
      <c r="BS4" s="76" t="s">
        <v>68</v>
      </c>
      <c r="BT4" s="76" t="s">
        <v>69</v>
      </c>
      <c r="BU4" s="76" t="s">
        <v>70</v>
      </c>
      <c r="BV4" s="76" t="s">
        <v>71</v>
      </c>
      <c r="BW4" s="76" t="s">
        <v>72</v>
      </c>
      <c r="BX4" s="76" t="s">
        <v>73</v>
      </c>
      <c r="BY4" s="76" t="s">
        <v>74</v>
      </c>
      <c r="BZ4" s="76" t="s">
        <v>75</v>
      </c>
      <c r="CA4" s="76" t="s">
        <v>76</v>
      </c>
      <c r="CB4" s="76" t="s">
        <v>77</v>
      </c>
      <c r="CC4" s="76" t="s">
        <v>78</v>
      </c>
      <c r="CD4" s="76" t="s">
        <v>79</v>
      </c>
      <c r="CE4" s="76" t="s">
        <v>80</v>
      </c>
      <c r="CF4" s="76" t="s">
        <v>81</v>
      </c>
      <c r="CG4" s="76" t="s">
        <v>82</v>
      </c>
      <c r="CH4" s="76" t="s">
        <v>83</v>
      </c>
      <c r="CI4" s="76" t="s">
        <v>84</v>
      </c>
      <c r="CJ4" s="76" t="s">
        <v>85</v>
      </c>
      <c r="CK4" s="76" t="s">
        <v>86</v>
      </c>
      <c r="CL4" s="76" t="s">
        <v>87</v>
      </c>
      <c r="CM4" s="76" t="s">
        <v>88</v>
      </c>
      <c r="CN4" s="76" t="s">
        <v>89</v>
      </c>
      <c r="CO4" s="76" t="s">
        <v>90</v>
      </c>
      <c r="CP4" s="76" t="s">
        <v>91</v>
      </c>
      <c r="CQ4" s="76" t="s">
        <v>92</v>
      </c>
      <c r="CR4" s="76" t="s">
        <v>93</v>
      </c>
      <c r="CS4" s="76" t="s">
        <v>94</v>
      </c>
      <c r="CT4" s="76" t="s">
        <v>95</v>
      </c>
      <c r="CU4" s="76" t="s">
        <v>96</v>
      </c>
      <c r="CV4" s="76" t="s">
        <v>97</v>
      </c>
      <c r="CW4" s="76" t="s">
        <v>98</v>
      </c>
      <c r="CX4" s="76" t="s">
        <v>99</v>
      </c>
      <c r="CY4" s="76" t="s">
        <v>100</v>
      </c>
      <c r="CZ4" s="76" t="s">
        <v>101</v>
      </c>
      <c r="DA4" s="76" t="s">
        <v>102</v>
      </c>
      <c r="DB4" s="76" t="s">
        <v>103</v>
      </c>
      <c r="DC4" s="76" t="s">
        <v>104</v>
      </c>
      <c r="DD4" s="76" t="s">
        <v>105</v>
      </c>
      <c r="DE4" s="76" t="s">
        <v>106</v>
      </c>
      <c r="DF4" s="76" t="s">
        <v>107</v>
      </c>
      <c r="DG4" s="76" t="s">
        <v>108</v>
      </c>
      <c r="DH4" s="77" t="s">
        <v>273</v>
      </c>
      <c r="DI4" s="77" t="s">
        <v>274</v>
      </c>
    </row>
    <row r="5" spans="1:113" ht="72" x14ac:dyDescent="0.45">
      <c r="B5" s="78"/>
      <c r="C5" s="79"/>
      <c r="D5" s="80" t="s">
        <v>121</v>
      </c>
      <c r="E5" s="81" t="s">
        <v>122</v>
      </c>
      <c r="F5" s="81" t="s">
        <v>123</v>
      </c>
      <c r="G5" s="81" t="s">
        <v>124</v>
      </c>
      <c r="H5" s="81" t="s">
        <v>125</v>
      </c>
      <c r="I5" s="81" t="s">
        <v>126</v>
      </c>
      <c r="J5" s="81" t="s">
        <v>127</v>
      </c>
      <c r="K5" s="81" t="s">
        <v>128</v>
      </c>
      <c r="L5" s="81" t="s">
        <v>129</v>
      </c>
      <c r="M5" s="81" t="s">
        <v>130</v>
      </c>
      <c r="N5" s="81" t="s">
        <v>131</v>
      </c>
      <c r="O5" s="81" t="s">
        <v>132</v>
      </c>
      <c r="P5" s="81" t="s">
        <v>133</v>
      </c>
      <c r="Q5" s="81" t="s">
        <v>134</v>
      </c>
      <c r="R5" s="81" t="s">
        <v>135</v>
      </c>
      <c r="S5" s="81" t="s">
        <v>136</v>
      </c>
      <c r="T5" s="81" t="s">
        <v>137</v>
      </c>
      <c r="U5" s="81" t="s">
        <v>138</v>
      </c>
      <c r="V5" s="81" t="s">
        <v>139</v>
      </c>
      <c r="W5" s="81" t="s">
        <v>140</v>
      </c>
      <c r="X5" s="81" t="s">
        <v>141</v>
      </c>
      <c r="Y5" s="81" t="s">
        <v>142</v>
      </c>
      <c r="Z5" s="81" t="s">
        <v>143</v>
      </c>
      <c r="AA5" s="81" t="s">
        <v>144</v>
      </c>
      <c r="AB5" s="81" t="s">
        <v>145</v>
      </c>
      <c r="AC5" s="81" t="s">
        <v>146</v>
      </c>
      <c r="AD5" s="81" t="s">
        <v>147</v>
      </c>
      <c r="AE5" s="81" t="s">
        <v>148</v>
      </c>
      <c r="AF5" s="81" t="s">
        <v>149</v>
      </c>
      <c r="AG5" s="81" t="s">
        <v>150</v>
      </c>
      <c r="AH5" s="81" t="s">
        <v>151</v>
      </c>
      <c r="AI5" s="81" t="s">
        <v>152</v>
      </c>
      <c r="AJ5" s="81" t="s">
        <v>153</v>
      </c>
      <c r="AK5" s="81" t="s">
        <v>154</v>
      </c>
      <c r="AL5" s="81" t="s">
        <v>155</v>
      </c>
      <c r="AM5" s="81" t="s">
        <v>156</v>
      </c>
      <c r="AN5" s="81" t="s">
        <v>157</v>
      </c>
      <c r="AO5" s="81" t="s">
        <v>158</v>
      </c>
      <c r="AP5" s="81" t="s">
        <v>159</v>
      </c>
      <c r="AQ5" s="81" t="s">
        <v>160</v>
      </c>
      <c r="AR5" s="81" t="s">
        <v>161</v>
      </c>
      <c r="AS5" s="81" t="s">
        <v>162</v>
      </c>
      <c r="AT5" s="81" t="s">
        <v>163</v>
      </c>
      <c r="AU5" s="81" t="s">
        <v>164</v>
      </c>
      <c r="AV5" s="81" t="s">
        <v>165</v>
      </c>
      <c r="AW5" s="81" t="s">
        <v>166</v>
      </c>
      <c r="AX5" s="81" t="s">
        <v>167</v>
      </c>
      <c r="AY5" s="81" t="s">
        <v>168</v>
      </c>
      <c r="AZ5" s="81" t="s">
        <v>169</v>
      </c>
      <c r="BA5" s="81" t="s">
        <v>170</v>
      </c>
      <c r="BB5" s="81" t="s">
        <v>171</v>
      </c>
      <c r="BC5" s="81" t="s">
        <v>172</v>
      </c>
      <c r="BD5" s="81" t="s">
        <v>173</v>
      </c>
      <c r="BE5" s="81" t="s">
        <v>174</v>
      </c>
      <c r="BF5" s="81" t="s">
        <v>175</v>
      </c>
      <c r="BG5" s="81" t="s">
        <v>176</v>
      </c>
      <c r="BH5" s="81" t="s">
        <v>177</v>
      </c>
      <c r="BI5" s="81" t="s">
        <v>178</v>
      </c>
      <c r="BJ5" s="81" t="s">
        <v>179</v>
      </c>
      <c r="BK5" s="81" t="s">
        <v>180</v>
      </c>
      <c r="BL5" s="81" t="s">
        <v>181</v>
      </c>
      <c r="BM5" s="81" t="s">
        <v>182</v>
      </c>
      <c r="BN5" s="81" t="s">
        <v>183</v>
      </c>
      <c r="BO5" s="81" t="s">
        <v>184</v>
      </c>
      <c r="BP5" s="81" t="s">
        <v>185</v>
      </c>
      <c r="BQ5" s="81" t="s">
        <v>186</v>
      </c>
      <c r="BR5" s="81" t="s">
        <v>187</v>
      </c>
      <c r="BS5" s="81" t="s">
        <v>188</v>
      </c>
      <c r="BT5" s="81" t="s">
        <v>189</v>
      </c>
      <c r="BU5" s="81" t="s">
        <v>190</v>
      </c>
      <c r="BV5" s="81" t="s">
        <v>191</v>
      </c>
      <c r="BW5" s="81" t="s">
        <v>192</v>
      </c>
      <c r="BX5" s="81" t="s">
        <v>193</v>
      </c>
      <c r="BY5" s="81" t="s">
        <v>194</v>
      </c>
      <c r="BZ5" s="81" t="s">
        <v>195</v>
      </c>
      <c r="CA5" s="81" t="s">
        <v>196</v>
      </c>
      <c r="CB5" s="81" t="s">
        <v>197</v>
      </c>
      <c r="CC5" s="81" t="s">
        <v>198</v>
      </c>
      <c r="CD5" s="81" t="s">
        <v>199</v>
      </c>
      <c r="CE5" s="81" t="s">
        <v>200</v>
      </c>
      <c r="CF5" s="81" t="s">
        <v>201</v>
      </c>
      <c r="CG5" s="81" t="s">
        <v>202</v>
      </c>
      <c r="CH5" s="81" t="s">
        <v>203</v>
      </c>
      <c r="CI5" s="81" t="s">
        <v>204</v>
      </c>
      <c r="CJ5" s="81" t="s">
        <v>205</v>
      </c>
      <c r="CK5" s="81" t="s">
        <v>206</v>
      </c>
      <c r="CL5" s="81" t="s">
        <v>207</v>
      </c>
      <c r="CM5" s="81" t="s">
        <v>208</v>
      </c>
      <c r="CN5" s="81" t="s">
        <v>209</v>
      </c>
      <c r="CO5" s="81" t="s">
        <v>210</v>
      </c>
      <c r="CP5" s="81" t="s">
        <v>211</v>
      </c>
      <c r="CQ5" s="81" t="s">
        <v>212</v>
      </c>
      <c r="CR5" s="81" t="s">
        <v>213</v>
      </c>
      <c r="CS5" s="81" t="s">
        <v>214</v>
      </c>
      <c r="CT5" s="81" t="s">
        <v>215</v>
      </c>
      <c r="CU5" s="81" t="s">
        <v>216</v>
      </c>
      <c r="CV5" s="81" t="s">
        <v>217</v>
      </c>
      <c r="CW5" s="81" t="s">
        <v>218</v>
      </c>
      <c r="CX5" s="81" t="s">
        <v>219</v>
      </c>
      <c r="CY5" s="81" t="s">
        <v>220</v>
      </c>
      <c r="CZ5" s="81" t="s">
        <v>221</v>
      </c>
      <c r="DA5" s="81" t="s">
        <v>222</v>
      </c>
      <c r="DB5" s="81" t="s">
        <v>223</v>
      </c>
      <c r="DC5" s="81" t="s">
        <v>224</v>
      </c>
      <c r="DD5" s="81" t="s">
        <v>225</v>
      </c>
      <c r="DE5" s="81" t="s">
        <v>226</v>
      </c>
      <c r="DF5" s="81" t="s">
        <v>227</v>
      </c>
      <c r="DG5" s="81" t="s">
        <v>228</v>
      </c>
      <c r="DH5" s="82"/>
      <c r="DI5" s="82"/>
    </row>
    <row r="6" spans="1:113" x14ac:dyDescent="0.45">
      <c r="B6" s="83" t="s">
        <v>1</v>
      </c>
      <c r="C6" s="84" t="s">
        <v>121</v>
      </c>
      <c r="D6" s="85">
        <v>1.006238551</v>
      </c>
      <c r="E6" s="85">
        <v>2.8677022999999999E-2</v>
      </c>
      <c r="F6" s="85">
        <v>4.1396740000000003E-3</v>
      </c>
      <c r="G6" s="85">
        <v>1.62399E-4</v>
      </c>
      <c r="H6" s="85">
        <v>1.15135E-4</v>
      </c>
      <c r="I6" s="85">
        <v>0</v>
      </c>
      <c r="J6" s="85">
        <v>4.42E-6</v>
      </c>
      <c r="K6" s="85">
        <v>3.5800493000000003E-2</v>
      </c>
      <c r="L6" s="85">
        <v>8.7728749999999994E-3</v>
      </c>
      <c r="M6" s="85">
        <v>2.6007032999999999E-2</v>
      </c>
      <c r="N6" s="85">
        <v>0</v>
      </c>
      <c r="O6" s="85">
        <v>1.763049E-3</v>
      </c>
      <c r="P6" s="85">
        <v>4.2446699999999999E-4</v>
      </c>
      <c r="Q6" s="85">
        <v>4.21E-5</v>
      </c>
      <c r="R6" s="85">
        <v>3.8600000000000003E-6</v>
      </c>
      <c r="S6" s="85">
        <v>1.3344749999999999E-3</v>
      </c>
      <c r="T6" s="85">
        <v>-2.6100000000000001E-5</v>
      </c>
      <c r="U6" s="85">
        <v>-6.5699999999999998E-6</v>
      </c>
      <c r="V6" s="85">
        <v>1.5500000000000001E-5</v>
      </c>
      <c r="W6" s="85">
        <v>8.2600000000000005E-6</v>
      </c>
      <c r="X6" s="85">
        <v>0</v>
      </c>
      <c r="Y6" s="85">
        <v>1.83291E-4</v>
      </c>
      <c r="Z6" s="85">
        <v>0</v>
      </c>
      <c r="AA6" s="85">
        <v>0</v>
      </c>
      <c r="AB6" s="85">
        <v>1.197502E-3</v>
      </c>
      <c r="AC6" s="85">
        <v>2.08266E-4</v>
      </c>
      <c r="AD6" s="85">
        <v>0</v>
      </c>
      <c r="AE6" s="85">
        <v>3.6399999999999999E-6</v>
      </c>
      <c r="AF6" s="85">
        <v>2.9900000000000002E-6</v>
      </c>
      <c r="AG6" s="85">
        <v>4.8945999999999998E-3</v>
      </c>
      <c r="AH6" s="85">
        <v>5.7198000000000004E-4</v>
      </c>
      <c r="AI6" s="85">
        <v>-1.14E-7</v>
      </c>
      <c r="AJ6" s="85">
        <v>5.5300000000000004E-6</v>
      </c>
      <c r="AK6" s="85">
        <v>1.0699999999999999E-5</v>
      </c>
      <c r="AL6" s="85">
        <v>5.4077499999999996E-4</v>
      </c>
      <c r="AM6" s="85">
        <v>0</v>
      </c>
      <c r="AN6" s="85">
        <v>0</v>
      </c>
      <c r="AO6" s="85">
        <v>3.4400000000000001E-6</v>
      </c>
      <c r="AP6" s="85">
        <v>2.26E-6</v>
      </c>
      <c r="AQ6" s="85">
        <v>2.2400000000000002E-6</v>
      </c>
      <c r="AR6" s="85">
        <v>6.1299999999999998E-6</v>
      </c>
      <c r="AS6" s="85">
        <v>2.1399999999999998E-6</v>
      </c>
      <c r="AT6" s="85">
        <v>1.9800000000000001E-6</v>
      </c>
      <c r="AU6" s="85">
        <v>4.07E-6</v>
      </c>
      <c r="AV6" s="85">
        <v>2.7E-6</v>
      </c>
      <c r="AW6" s="85">
        <v>3.0699999999999998E-6</v>
      </c>
      <c r="AX6" s="85">
        <v>3.8E-6</v>
      </c>
      <c r="AY6" s="85">
        <v>3.0299999999999998E-6</v>
      </c>
      <c r="AZ6" s="85">
        <v>3.2600000000000001E-6</v>
      </c>
      <c r="BA6" s="85">
        <v>3.4000000000000001E-6</v>
      </c>
      <c r="BB6" s="85">
        <v>2.74E-6</v>
      </c>
      <c r="BC6" s="85">
        <v>3.5200000000000002E-6</v>
      </c>
      <c r="BD6" s="85">
        <v>3.4400000000000001E-6</v>
      </c>
      <c r="BE6" s="85">
        <v>2.7099999999999999E-6</v>
      </c>
      <c r="BF6" s="85">
        <v>0</v>
      </c>
      <c r="BG6" s="85">
        <v>1.0899999999999999E-6</v>
      </c>
      <c r="BH6" s="85">
        <v>2.2699999999999999E-6</v>
      </c>
      <c r="BI6" s="85">
        <v>2.5000000000000002E-6</v>
      </c>
      <c r="BJ6" s="85">
        <v>2.4099999999999998E-6</v>
      </c>
      <c r="BK6" s="85">
        <v>2.8561899999999998E-4</v>
      </c>
      <c r="BL6" s="85">
        <v>4.1099999999999996E-6</v>
      </c>
      <c r="BM6" s="85">
        <v>2.0947899999999999E-4</v>
      </c>
      <c r="BN6" s="85">
        <v>1.0699999999999999E-5</v>
      </c>
      <c r="BO6" s="85">
        <v>6.8758199999999995E-4</v>
      </c>
      <c r="BP6" s="85">
        <v>3.07934E-4</v>
      </c>
      <c r="BQ6" s="85">
        <v>3.58E-6</v>
      </c>
      <c r="BR6" s="85">
        <v>7.2300000000000002E-6</v>
      </c>
      <c r="BS6" s="85">
        <v>1.26E-5</v>
      </c>
      <c r="BT6" s="85">
        <v>3.8500000000000004E-6</v>
      </c>
      <c r="BU6" s="85">
        <v>6.02E-5</v>
      </c>
      <c r="BV6" s="85">
        <v>4.4299999999999999E-6</v>
      </c>
      <c r="BW6" s="85">
        <v>4.0500000000000002E-6</v>
      </c>
      <c r="BX6" s="85">
        <v>3.63E-6</v>
      </c>
      <c r="BY6" s="85">
        <v>3.9500000000000003E-6</v>
      </c>
      <c r="BZ6" s="85">
        <v>5.0000000000000004E-6</v>
      </c>
      <c r="CA6" s="85">
        <v>2.9100000000000001E-6</v>
      </c>
      <c r="CB6" s="85">
        <v>8.4100000000000008E-6</v>
      </c>
      <c r="CC6" s="85">
        <v>3.6200000000000001E-6</v>
      </c>
      <c r="CD6" s="85">
        <v>0</v>
      </c>
      <c r="CE6" s="85">
        <v>2.5299999999999999E-6</v>
      </c>
      <c r="CF6" s="85">
        <v>4.8400000000000002E-6</v>
      </c>
      <c r="CG6" s="85">
        <v>3.8800000000000001E-6</v>
      </c>
      <c r="CH6" s="85">
        <v>1.28E-6</v>
      </c>
      <c r="CI6" s="85">
        <v>7.2400000000000001E-6</v>
      </c>
      <c r="CJ6" s="85">
        <v>2.41E-5</v>
      </c>
      <c r="CK6" s="85">
        <v>4.7099999999999998E-6</v>
      </c>
      <c r="CL6" s="85">
        <v>7.2099999999999996E-6</v>
      </c>
      <c r="CM6" s="85">
        <v>2.48E-5</v>
      </c>
      <c r="CN6" s="85">
        <v>1.0699999999999999E-5</v>
      </c>
      <c r="CO6" s="85">
        <v>4.66E-4</v>
      </c>
      <c r="CP6" s="85">
        <v>1.38109E-4</v>
      </c>
      <c r="CQ6" s="85">
        <v>3.5720899999999999E-4</v>
      </c>
      <c r="CR6" s="85">
        <v>5.2700000000000004E-6</v>
      </c>
      <c r="CS6" s="85">
        <v>1.0925590000000001E-3</v>
      </c>
      <c r="CT6" s="85">
        <v>1.7255930000000001E-3</v>
      </c>
      <c r="CU6" s="85">
        <v>8.6868100000000005E-4</v>
      </c>
      <c r="CV6" s="85">
        <v>2.65E-5</v>
      </c>
      <c r="CW6" s="85">
        <v>1.33E-5</v>
      </c>
      <c r="CX6" s="85">
        <v>4.3200000000000001E-6</v>
      </c>
      <c r="CY6" s="85">
        <v>4.9699999999999998E-6</v>
      </c>
      <c r="CZ6" s="85">
        <v>6.7498130000000003E-3</v>
      </c>
      <c r="DA6" s="85">
        <v>7.9617290000000007E-3</v>
      </c>
      <c r="DB6" s="85">
        <v>6.5900000000000003E-5</v>
      </c>
      <c r="DC6" s="85">
        <v>5.7487100000000002E-4</v>
      </c>
      <c r="DD6" s="85">
        <v>1.031087E-3</v>
      </c>
      <c r="DE6" s="85">
        <v>1.8024530000000001E-3</v>
      </c>
      <c r="DF6" s="85">
        <v>-2.7999999999999999E-6</v>
      </c>
      <c r="DG6" s="85">
        <v>2.6800000000000001E-5</v>
      </c>
      <c r="DH6" s="86">
        <v>1.1457905419999992</v>
      </c>
      <c r="DI6" s="87">
        <v>0.94792500000000002</v>
      </c>
    </row>
    <row r="7" spans="1:113" x14ac:dyDescent="0.45">
      <c r="B7" s="88" t="s">
        <v>2</v>
      </c>
      <c r="C7" s="89" t="s">
        <v>122</v>
      </c>
      <c r="D7" s="85">
        <v>2.092259E-3</v>
      </c>
      <c r="E7" s="85">
        <v>1.0210202939999999</v>
      </c>
      <c r="F7" s="85">
        <v>2.2904121E-2</v>
      </c>
      <c r="G7" s="85">
        <v>1.7831100000000001E-4</v>
      </c>
      <c r="H7" s="85">
        <v>1.10802E-4</v>
      </c>
      <c r="I7" s="85">
        <v>0</v>
      </c>
      <c r="J7" s="85">
        <v>1.79E-6</v>
      </c>
      <c r="K7" s="85">
        <v>2.9678804999999999E-2</v>
      </c>
      <c r="L7" s="85">
        <v>5.6792699999999997E-4</v>
      </c>
      <c r="M7" s="85">
        <v>4.2991636999999999E-2</v>
      </c>
      <c r="N7" s="85">
        <v>0</v>
      </c>
      <c r="O7" s="85">
        <v>1.89369E-4</v>
      </c>
      <c r="P7" s="85">
        <v>8.3623499999999995E-4</v>
      </c>
      <c r="Q7" s="85">
        <v>2.7699999999999999E-5</v>
      </c>
      <c r="R7" s="85">
        <v>1.5999999999999999E-6</v>
      </c>
      <c r="S7" s="85">
        <v>3.1199999999999999E-5</v>
      </c>
      <c r="T7" s="85">
        <v>3.6300000000000001E-7</v>
      </c>
      <c r="U7" s="85">
        <v>1.16E-8</v>
      </c>
      <c r="V7" s="85">
        <v>4.10851E-4</v>
      </c>
      <c r="W7" s="85">
        <v>2.0899999999999999E-6</v>
      </c>
      <c r="X7" s="85">
        <v>0</v>
      </c>
      <c r="Y7" s="85">
        <v>9.1600000000000004E-5</v>
      </c>
      <c r="Z7" s="85">
        <v>0</v>
      </c>
      <c r="AA7" s="85">
        <v>0</v>
      </c>
      <c r="AB7" s="85">
        <v>8.7200000000000005E-5</v>
      </c>
      <c r="AC7" s="85">
        <v>8.7000000000000001E-5</v>
      </c>
      <c r="AD7" s="85">
        <v>0</v>
      </c>
      <c r="AE7" s="85">
        <v>7.5799999999999998E-7</v>
      </c>
      <c r="AF7" s="85">
        <v>3.1600000000000002E-7</v>
      </c>
      <c r="AG7" s="85">
        <v>1.0499999999999999E-5</v>
      </c>
      <c r="AH7" s="85">
        <v>1.4979900000000001E-2</v>
      </c>
      <c r="AI7" s="85">
        <v>2.2100000000000001E-7</v>
      </c>
      <c r="AJ7" s="85">
        <v>3.1399999999999998E-7</v>
      </c>
      <c r="AK7" s="85">
        <v>6.4799999999999998E-6</v>
      </c>
      <c r="AL7" s="85">
        <v>6.0100000000000001E-6</v>
      </c>
      <c r="AM7" s="85">
        <v>0</v>
      </c>
      <c r="AN7" s="85">
        <v>0</v>
      </c>
      <c r="AO7" s="85">
        <v>6.99E-7</v>
      </c>
      <c r="AP7" s="85">
        <v>9.2200000000000005E-8</v>
      </c>
      <c r="AQ7" s="85">
        <v>2.0800000000000001E-7</v>
      </c>
      <c r="AR7" s="85">
        <v>3.2800000000000003E-7</v>
      </c>
      <c r="AS7" s="85">
        <v>3.6899999999999998E-7</v>
      </c>
      <c r="AT7" s="85">
        <v>1.7800000000000001E-7</v>
      </c>
      <c r="AU7" s="85">
        <v>2.9499999999999998E-7</v>
      </c>
      <c r="AV7" s="85">
        <v>6.5300000000000004E-7</v>
      </c>
      <c r="AW7" s="85">
        <v>4.3300000000000003E-7</v>
      </c>
      <c r="AX7" s="85">
        <v>3.8299999999999998E-7</v>
      </c>
      <c r="AY7" s="85">
        <v>5.6700000000000003E-7</v>
      </c>
      <c r="AZ7" s="85">
        <v>5.4799999999999998E-7</v>
      </c>
      <c r="BA7" s="85">
        <v>3.89E-7</v>
      </c>
      <c r="BB7" s="85">
        <v>3.72E-7</v>
      </c>
      <c r="BC7" s="85">
        <v>2.84E-7</v>
      </c>
      <c r="BD7" s="85">
        <v>1.0499999999999999E-6</v>
      </c>
      <c r="BE7" s="85">
        <v>3.1300000000000001E-7</v>
      </c>
      <c r="BF7" s="85">
        <v>0</v>
      </c>
      <c r="BG7" s="85">
        <v>1.7700000000000001E-7</v>
      </c>
      <c r="BH7" s="85">
        <v>2.2100000000000001E-7</v>
      </c>
      <c r="BI7" s="85">
        <v>2.36E-7</v>
      </c>
      <c r="BJ7" s="85">
        <v>2.03E-7</v>
      </c>
      <c r="BK7" s="85">
        <v>5.5046700000000001E-4</v>
      </c>
      <c r="BL7" s="85">
        <v>2.8599999999999999E-7</v>
      </c>
      <c r="BM7" s="85">
        <v>6.99E-7</v>
      </c>
      <c r="BN7" s="85">
        <v>3.65E-7</v>
      </c>
      <c r="BO7" s="85">
        <v>1.9E-6</v>
      </c>
      <c r="BP7" s="85">
        <v>9.6800000000000009E-7</v>
      </c>
      <c r="BQ7" s="85">
        <v>3.2000000000000001E-7</v>
      </c>
      <c r="BR7" s="85">
        <v>7.25E-6</v>
      </c>
      <c r="BS7" s="85">
        <v>6.3E-7</v>
      </c>
      <c r="BT7" s="85">
        <v>5.8699999999999995E-7</v>
      </c>
      <c r="BU7" s="85">
        <v>5.3399999999999999E-7</v>
      </c>
      <c r="BV7" s="85">
        <v>3.96E-7</v>
      </c>
      <c r="BW7" s="85">
        <v>3.1600000000000002E-7</v>
      </c>
      <c r="BX7" s="85">
        <v>2.6100000000000002E-7</v>
      </c>
      <c r="BY7" s="85">
        <v>9.7800000000000002E-8</v>
      </c>
      <c r="BZ7" s="85">
        <v>1.1999999999999999E-6</v>
      </c>
      <c r="CA7" s="85">
        <v>2.2600000000000001E-7</v>
      </c>
      <c r="CB7" s="85">
        <v>3.9099999999999999E-7</v>
      </c>
      <c r="CC7" s="85">
        <v>3.8799999999999998E-7</v>
      </c>
      <c r="CD7" s="85">
        <v>0</v>
      </c>
      <c r="CE7" s="85">
        <v>2.8200000000000001E-7</v>
      </c>
      <c r="CF7" s="85">
        <v>2.9400000000000001E-7</v>
      </c>
      <c r="CG7" s="85">
        <v>2.6E-7</v>
      </c>
      <c r="CH7" s="85">
        <v>6.37E-7</v>
      </c>
      <c r="CI7" s="85">
        <v>2.0600000000000002E-6</v>
      </c>
      <c r="CJ7" s="85">
        <v>1.1200000000000001E-6</v>
      </c>
      <c r="CK7" s="85">
        <v>1.3400000000000001E-6</v>
      </c>
      <c r="CL7" s="85">
        <v>1.6500000000000001E-6</v>
      </c>
      <c r="CM7" s="85">
        <v>1.2500000000000001E-6</v>
      </c>
      <c r="CN7" s="85">
        <v>5.4700000000000001E-6</v>
      </c>
      <c r="CO7" s="85">
        <v>1.3841299999999999E-4</v>
      </c>
      <c r="CP7" s="85">
        <v>6.6279900000000005E-4</v>
      </c>
      <c r="CQ7" s="85">
        <v>1.05814E-4</v>
      </c>
      <c r="CR7" s="85">
        <v>6.3099999999999997E-7</v>
      </c>
      <c r="CS7" s="85">
        <v>4.0618099999999998E-4</v>
      </c>
      <c r="CT7" s="85">
        <v>6.6712599999999998E-4</v>
      </c>
      <c r="CU7" s="85">
        <v>1.3699999999999999E-5</v>
      </c>
      <c r="CV7" s="85">
        <v>1.35E-6</v>
      </c>
      <c r="CW7" s="85">
        <v>7.2699999999999999E-7</v>
      </c>
      <c r="CX7" s="85">
        <v>2.1799999999999999E-7</v>
      </c>
      <c r="CY7" s="85">
        <v>5.2699999999999999E-7</v>
      </c>
      <c r="CZ7" s="85">
        <v>1.7536780000000001E-3</v>
      </c>
      <c r="DA7" s="85">
        <v>3.7918689999999998E-3</v>
      </c>
      <c r="DB7" s="85">
        <v>1.1400000000000001E-6</v>
      </c>
      <c r="DC7" s="85">
        <v>7.5299999999999999E-6</v>
      </c>
      <c r="DD7" s="85">
        <v>5.3499999999999996E-6</v>
      </c>
      <c r="DE7" s="85">
        <v>1.67472E-4</v>
      </c>
      <c r="DF7" s="85">
        <v>4.5000000000000001E-6</v>
      </c>
      <c r="DG7" s="85">
        <v>3.0599999999999999E-6</v>
      </c>
      <c r="DH7" s="86">
        <v>1.1446373926000004</v>
      </c>
      <c r="DI7" s="87">
        <v>0.94697100000000001</v>
      </c>
    </row>
    <row r="8" spans="1:113" x14ac:dyDescent="0.45">
      <c r="B8" s="88" t="s">
        <v>3</v>
      </c>
      <c r="C8" s="89" t="s">
        <v>123</v>
      </c>
      <c r="D8" s="85">
        <v>2.9847533999999998E-2</v>
      </c>
      <c r="E8" s="85">
        <v>3.8707134999999997E-2</v>
      </c>
      <c r="F8" s="85">
        <v>1.000971743</v>
      </c>
      <c r="G8" s="85">
        <v>2.9E-5</v>
      </c>
      <c r="H8" s="85">
        <v>7.52E-6</v>
      </c>
      <c r="I8" s="85">
        <v>0</v>
      </c>
      <c r="J8" s="85">
        <v>1.97E-7</v>
      </c>
      <c r="K8" s="85">
        <v>2.1596480000000001E-3</v>
      </c>
      <c r="L8" s="85">
        <v>2.8060699999999999E-4</v>
      </c>
      <c r="M8" s="85">
        <v>2.3635829999999998E-3</v>
      </c>
      <c r="N8" s="85">
        <v>0</v>
      </c>
      <c r="O8" s="85">
        <v>5.9200000000000002E-5</v>
      </c>
      <c r="P8" s="85">
        <v>4.3600000000000003E-5</v>
      </c>
      <c r="Q8" s="85">
        <v>3.4300000000000002E-6</v>
      </c>
      <c r="R8" s="85">
        <v>1.7499999999999999E-7</v>
      </c>
      <c r="S8" s="85">
        <v>4.0599999999999998E-5</v>
      </c>
      <c r="T8" s="85">
        <v>-7.5700000000000002E-7</v>
      </c>
      <c r="U8" s="85">
        <v>-1.9399999999999999E-7</v>
      </c>
      <c r="V8" s="85">
        <v>1.5699999999999999E-5</v>
      </c>
      <c r="W8" s="85">
        <v>3.2599999999999998E-7</v>
      </c>
      <c r="X8" s="85">
        <v>0</v>
      </c>
      <c r="Y8" s="85">
        <v>8.8200000000000003E-6</v>
      </c>
      <c r="Z8" s="85">
        <v>0</v>
      </c>
      <c r="AA8" s="85">
        <v>0</v>
      </c>
      <c r="AB8" s="85">
        <v>3.8699999999999999E-5</v>
      </c>
      <c r="AC8" s="85">
        <v>9.3899999999999999E-6</v>
      </c>
      <c r="AD8" s="85">
        <v>0</v>
      </c>
      <c r="AE8" s="85">
        <v>1.36E-7</v>
      </c>
      <c r="AF8" s="85">
        <v>9.9999999999999995E-8</v>
      </c>
      <c r="AG8" s="85">
        <v>1.4519899999999999E-4</v>
      </c>
      <c r="AH8" s="85">
        <v>5.7237900000000003E-4</v>
      </c>
      <c r="AI8" s="85">
        <v>4.8600000000000002E-9</v>
      </c>
      <c r="AJ8" s="85">
        <v>1.7499999999999999E-7</v>
      </c>
      <c r="AK8" s="85">
        <v>5.5599999999999995E-7</v>
      </c>
      <c r="AL8" s="85">
        <v>1.6200000000000001E-5</v>
      </c>
      <c r="AM8" s="85">
        <v>0</v>
      </c>
      <c r="AN8" s="85">
        <v>0</v>
      </c>
      <c r="AO8" s="85">
        <v>1.2800000000000001E-7</v>
      </c>
      <c r="AP8" s="85">
        <v>7.0399999999999995E-8</v>
      </c>
      <c r="AQ8" s="85">
        <v>7.4000000000000001E-8</v>
      </c>
      <c r="AR8" s="85">
        <v>1.9399999999999999E-7</v>
      </c>
      <c r="AS8" s="85">
        <v>7.7099999999999996E-8</v>
      </c>
      <c r="AT8" s="85">
        <v>6.5299999999999996E-8</v>
      </c>
      <c r="AU8" s="85">
        <v>1.31E-7</v>
      </c>
      <c r="AV8" s="85">
        <v>1.04E-7</v>
      </c>
      <c r="AW8" s="85">
        <v>1.0700000000000001E-7</v>
      </c>
      <c r="AX8" s="85">
        <v>1.2700000000000001E-7</v>
      </c>
      <c r="AY8" s="85">
        <v>1.11E-7</v>
      </c>
      <c r="AZ8" s="85">
        <v>1.17E-7</v>
      </c>
      <c r="BA8" s="85">
        <v>1.15E-7</v>
      </c>
      <c r="BB8" s="85">
        <v>9.4699999999999994E-8</v>
      </c>
      <c r="BC8" s="85">
        <v>1.15E-7</v>
      </c>
      <c r="BD8" s="85">
        <v>1.4100000000000001E-7</v>
      </c>
      <c r="BE8" s="85">
        <v>9.1800000000000001E-8</v>
      </c>
      <c r="BF8" s="85">
        <v>0</v>
      </c>
      <c r="BG8" s="85">
        <v>3.8700000000000002E-8</v>
      </c>
      <c r="BH8" s="85">
        <v>7.54E-8</v>
      </c>
      <c r="BI8" s="85">
        <v>8.28E-8</v>
      </c>
      <c r="BJ8" s="85">
        <v>7.8899999999999998E-8</v>
      </c>
      <c r="BK8" s="85">
        <v>2.8900000000000001E-5</v>
      </c>
      <c r="BL8" s="85">
        <v>1.3199999999999999E-7</v>
      </c>
      <c r="BM8" s="85">
        <v>6.2199999999999997E-6</v>
      </c>
      <c r="BN8" s="85">
        <v>3.3000000000000002E-7</v>
      </c>
      <c r="BO8" s="85">
        <v>2.0400000000000001E-5</v>
      </c>
      <c r="BP8" s="85">
        <v>9.1500000000000005E-6</v>
      </c>
      <c r="BQ8" s="85">
        <v>1.18E-7</v>
      </c>
      <c r="BR8" s="85">
        <v>4.8299999999999997E-7</v>
      </c>
      <c r="BS8" s="85">
        <v>3.96E-7</v>
      </c>
      <c r="BT8" s="85">
        <v>1.36E-7</v>
      </c>
      <c r="BU8" s="85">
        <v>1.7999999999999999E-6</v>
      </c>
      <c r="BV8" s="85">
        <v>1.4600000000000001E-7</v>
      </c>
      <c r="BW8" s="85">
        <v>1.3199999999999999E-7</v>
      </c>
      <c r="BX8" s="85">
        <v>1.17E-7</v>
      </c>
      <c r="BY8" s="85">
        <v>1.1999999999999999E-7</v>
      </c>
      <c r="BZ8" s="85">
        <v>1.92E-7</v>
      </c>
      <c r="CA8" s="85">
        <v>9.4500000000000006E-8</v>
      </c>
      <c r="CB8" s="85">
        <v>2.6300000000000001E-7</v>
      </c>
      <c r="CC8" s="85">
        <v>1.2200000000000001E-7</v>
      </c>
      <c r="CD8" s="85">
        <v>0</v>
      </c>
      <c r="CE8" s="85">
        <v>8.5199999999999995E-8</v>
      </c>
      <c r="CF8" s="85">
        <v>1.54E-7</v>
      </c>
      <c r="CG8" s="85">
        <v>1.2499999999999999E-7</v>
      </c>
      <c r="CH8" s="85">
        <v>6.1399999999999994E-8</v>
      </c>
      <c r="CI8" s="85">
        <v>2.91E-7</v>
      </c>
      <c r="CJ8" s="85">
        <v>7.54E-7</v>
      </c>
      <c r="CK8" s="85">
        <v>1.8900000000000001E-7</v>
      </c>
      <c r="CL8" s="85">
        <v>2.7399999999999999E-7</v>
      </c>
      <c r="CM8" s="85">
        <v>7.8000000000000005E-7</v>
      </c>
      <c r="CN8" s="85">
        <v>5.2E-7</v>
      </c>
      <c r="CO8" s="85">
        <v>1.8899999999999999E-5</v>
      </c>
      <c r="CP8" s="85">
        <v>2.87E-5</v>
      </c>
      <c r="CQ8" s="85">
        <v>1.45E-5</v>
      </c>
      <c r="CR8" s="85">
        <v>1.79E-7</v>
      </c>
      <c r="CS8" s="85">
        <v>4.74E-5</v>
      </c>
      <c r="CT8" s="85">
        <v>7.5799999999999999E-5</v>
      </c>
      <c r="CU8" s="85">
        <v>2.62E-5</v>
      </c>
      <c r="CV8" s="85">
        <v>8.3300000000000001E-7</v>
      </c>
      <c r="CW8" s="85">
        <v>4.2199999999999999E-7</v>
      </c>
      <c r="CX8" s="85">
        <v>1.36E-7</v>
      </c>
      <c r="CY8" s="85">
        <v>1.67E-7</v>
      </c>
      <c r="CZ8" s="85">
        <v>2.64739E-4</v>
      </c>
      <c r="DA8" s="85">
        <v>3.7617599999999998E-4</v>
      </c>
      <c r="DB8" s="85">
        <v>1.99E-6</v>
      </c>
      <c r="DC8" s="85">
        <v>1.73E-5</v>
      </c>
      <c r="DD8" s="85">
        <v>3.0700000000000001E-5</v>
      </c>
      <c r="DE8" s="85">
        <v>5.9500000000000003E-5</v>
      </c>
      <c r="DF8" s="85">
        <v>8.3999999999999998E-8</v>
      </c>
      <c r="DG8" s="85">
        <v>9.0599999999999999E-7</v>
      </c>
      <c r="DH8" s="86">
        <v>1.0763599630599998</v>
      </c>
      <c r="DI8" s="87">
        <v>0.89048400000000005</v>
      </c>
    </row>
    <row r="9" spans="1:113" x14ac:dyDescent="0.45">
      <c r="B9" s="88" t="s">
        <v>4</v>
      </c>
      <c r="C9" s="89" t="s">
        <v>124</v>
      </c>
      <c r="D9" s="85">
        <v>4.0632800000000002E-4</v>
      </c>
      <c r="E9" s="85">
        <v>2.27E-5</v>
      </c>
      <c r="F9" s="85">
        <v>3.0000000000000001E-6</v>
      </c>
      <c r="G9" s="85">
        <v>1.1607761889999999</v>
      </c>
      <c r="H9" s="85">
        <v>1.4681000000000001E-4</v>
      </c>
      <c r="I9" s="85">
        <v>0</v>
      </c>
      <c r="J9" s="85">
        <v>6.44E-7</v>
      </c>
      <c r="K9" s="85">
        <v>4.7135800000000001E-4</v>
      </c>
      <c r="L9" s="85">
        <v>1.2999999999999999E-5</v>
      </c>
      <c r="M9" s="85">
        <v>3.630051E-3</v>
      </c>
      <c r="N9" s="85">
        <v>0</v>
      </c>
      <c r="O9" s="85">
        <v>9.9000000000000005E-7</v>
      </c>
      <c r="P9" s="85">
        <v>3.1700000000000001E-6</v>
      </c>
      <c r="Q9" s="85">
        <v>7.5960339000000002E-2</v>
      </c>
      <c r="R9" s="85">
        <v>7.1600000000000006E-5</v>
      </c>
      <c r="S9" s="85">
        <v>1.26E-6</v>
      </c>
      <c r="T9" s="85">
        <v>1.99E-6</v>
      </c>
      <c r="U9" s="85">
        <v>2.7500000000000001E-7</v>
      </c>
      <c r="V9" s="85">
        <v>3.2099999999999998E-7</v>
      </c>
      <c r="W9" s="85">
        <v>2.9118500000000001E-4</v>
      </c>
      <c r="X9" s="85">
        <v>0</v>
      </c>
      <c r="Y9" s="85">
        <v>1.8300000000000001E-6</v>
      </c>
      <c r="Z9" s="85">
        <v>0</v>
      </c>
      <c r="AA9" s="85">
        <v>0</v>
      </c>
      <c r="AB9" s="85">
        <v>1.7999999999999999E-6</v>
      </c>
      <c r="AC9" s="85">
        <v>2.1399400000000001E-4</v>
      </c>
      <c r="AD9" s="85">
        <v>0</v>
      </c>
      <c r="AE9" s="85">
        <v>3.5999999999999999E-7</v>
      </c>
      <c r="AF9" s="85">
        <v>3.1399999999999998E-7</v>
      </c>
      <c r="AG9" s="85">
        <v>2.2199999999999999E-6</v>
      </c>
      <c r="AH9" s="85">
        <v>8.1339400000000005E-4</v>
      </c>
      <c r="AI9" s="85">
        <v>1.72E-6</v>
      </c>
      <c r="AJ9" s="85">
        <v>2.8099999999999999E-7</v>
      </c>
      <c r="AK9" s="85">
        <v>9.0499999999999997E-6</v>
      </c>
      <c r="AL9" s="85">
        <v>1.5099999999999999E-6</v>
      </c>
      <c r="AM9" s="85">
        <v>0</v>
      </c>
      <c r="AN9" s="85">
        <v>0</v>
      </c>
      <c r="AO9" s="85">
        <v>9.4399999999999998E-7</v>
      </c>
      <c r="AP9" s="85">
        <v>9.9600000000000005E-8</v>
      </c>
      <c r="AQ9" s="85">
        <v>2.2499999999999999E-7</v>
      </c>
      <c r="AR9" s="85">
        <v>9.1100000000000004E-7</v>
      </c>
      <c r="AS9" s="85">
        <v>1.6199999999999999E-6</v>
      </c>
      <c r="AT9" s="85">
        <v>3.5900000000000003E-7</v>
      </c>
      <c r="AU9" s="85">
        <v>1.85E-7</v>
      </c>
      <c r="AV9" s="85">
        <v>1.68E-7</v>
      </c>
      <c r="AW9" s="85">
        <v>3.8500000000000002E-7</v>
      </c>
      <c r="AX9" s="85">
        <v>2.03E-7</v>
      </c>
      <c r="AY9" s="85">
        <v>3.3099999999999999E-7</v>
      </c>
      <c r="AZ9" s="85">
        <v>3.5199999999999998E-7</v>
      </c>
      <c r="BA9" s="85">
        <v>2.9999999999999999E-7</v>
      </c>
      <c r="BB9" s="85">
        <v>1.8199999999999999E-7</v>
      </c>
      <c r="BC9" s="85">
        <v>2.3300000000000001E-7</v>
      </c>
      <c r="BD9" s="85">
        <v>3.3500000000000002E-7</v>
      </c>
      <c r="BE9" s="85">
        <v>2.3799999999999999E-7</v>
      </c>
      <c r="BF9" s="85">
        <v>0</v>
      </c>
      <c r="BG9" s="85">
        <v>1.73E-7</v>
      </c>
      <c r="BH9" s="85">
        <v>2.0200000000000001E-7</v>
      </c>
      <c r="BI9" s="85">
        <v>1.8699999999999999E-7</v>
      </c>
      <c r="BJ9" s="85">
        <v>4.3099999999999998E-7</v>
      </c>
      <c r="BK9" s="85">
        <v>2.1714799999999999E-4</v>
      </c>
      <c r="BL9" s="85">
        <v>1.3E-7</v>
      </c>
      <c r="BM9" s="85">
        <v>3.68E-5</v>
      </c>
      <c r="BN9" s="85">
        <v>3.65E-5</v>
      </c>
      <c r="BO9" s="85">
        <v>1.3296299999999999E-4</v>
      </c>
      <c r="BP9" s="85">
        <v>1.1600000000000001E-5</v>
      </c>
      <c r="BQ9" s="85">
        <v>4.4200000000000001E-7</v>
      </c>
      <c r="BR9" s="85">
        <v>1.4899999999999999E-6</v>
      </c>
      <c r="BS9" s="85">
        <v>1.11E-6</v>
      </c>
      <c r="BT9" s="85">
        <v>2.05E-7</v>
      </c>
      <c r="BU9" s="85">
        <v>5.3000000000000001E-7</v>
      </c>
      <c r="BV9" s="85">
        <v>2.4699999999999998E-7</v>
      </c>
      <c r="BW9" s="85">
        <v>2.91E-7</v>
      </c>
      <c r="BX9" s="85">
        <v>4.8299999999999997E-7</v>
      </c>
      <c r="BY9" s="85">
        <v>3.53E-7</v>
      </c>
      <c r="BZ9" s="85">
        <v>7.6400000000000001E-7</v>
      </c>
      <c r="CA9" s="85">
        <v>1.99E-7</v>
      </c>
      <c r="CB9" s="85">
        <v>9.6899999999999996E-7</v>
      </c>
      <c r="CC9" s="85">
        <v>7.06E-7</v>
      </c>
      <c r="CD9" s="85">
        <v>0</v>
      </c>
      <c r="CE9" s="85">
        <v>3.6300000000000001E-7</v>
      </c>
      <c r="CF9" s="85">
        <v>7.2699999999999999E-7</v>
      </c>
      <c r="CG9" s="85">
        <v>3.7000000000000002E-6</v>
      </c>
      <c r="CH9" s="85">
        <v>1.6899999999999999E-7</v>
      </c>
      <c r="CI9" s="85">
        <v>7.1099999999999995E-7</v>
      </c>
      <c r="CJ9" s="85">
        <v>6.9599999999999999E-7</v>
      </c>
      <c r="CK9" s="85">
        <v>5.8400000000000004E-7</v>
      </c>
      <c r="CL9" s="85">
        <v>7.0800000000000004E-7</v>
      </c>
      <c r="CM9" s="85">
        <v>6.8899999999999999E-7</v>
      </c>
      <c r="CN9" s="85">
        <v>2.0600000000000002E-6</v>
      </c>
      <c r="CO9" s="85">
        <v>4.4499999999999997E-5</v>
      </c>
      <c r="CP9" s="85">
        <v>3.1999999999999999E-5</v>
      </c>
      <c r="CQ9" s="85">
        <v>1.8899999999999999E-5</v>
      </c>
      <c r="CR9" s="85">
        <v>3.7599999999999998E-7</v>
      </c>
      <c r="CS9" s="85">
        <v>8.6299999999999997E-5</v>
      </c>
      <c r="CT9" s="85">
        <v>1.7082600000000001E-4</v>
      </c>
      <c r="CU9" s="85">
        <v>1.04E-6</v>
      </c>
      <c r="CV9" s="85">
        <v>4.58E-7</v>
      </c>
      <c r="CW9" s="85">
        <v>3.9000000000000002E-7</v>
      </c>
      <c r="CX9" s="85">
        <v>1.68E-7</v>
      </c>
      <c r="CY9" s="85">
        <v>3.4700000000000002E-7</v>
      </c>
      <c r="CZ9" s="85">
        <v>1.1639689999999999E-3</v>
      </c>
      <c r="DA9" s="85">
        <v>1.688124E-3</v>
      </c>
      <c r="DB9" s="85">
        <v>7.1600000000000001E-7</v>
      </c>
      <c r="DC9" s="85">
        <v>1.04E-6</v>
      </c>
      <c r="DD9" s="85">
        <v>8.4099999999999997E-7</v>
      </c>
      <c r="DE9" s="85">
        <v>1.16778E-4</v>
      </c>
      <c r="DF9" s="85">
        <v>2.08E-6</v>
      </c>
      <c r="DG9" s="85">
        <v>8.8000000000000004E-7</v>
      </c>
      <c r="DH9" s="86">
        <v>1.2466388165999991</v>
      </c>
      <c r="DI9" s="87">
        <v>1.0313570000000001</v>
      </c>
    </row>
    <row r="10" spans="1:113" x14ac:dyDescent="0.45">
      <c r="B10" s="88" t="s">
        <v>5</v>
      </c>
      <c r="C10" s="89" t="s">
        <v>125</v>
      </c>
      <c r="D10" s="85">
        <v>1.18E-7</v>
      </c>
      <c r="E10" s="85">
        <v>2.6599999999999999E-6</v>
      </c>
      <c r="F10" s="85">
        <v>2.53E-7</v>
      </c>
      <c r="G10" s="85">
        <v>1.15E-6</v>
      </c>
      <c r="H10" s="85">
        <v>1.005062476</v>
      </c>
      <c r="I10" s="85">
        <v>0</v>
      </c>
      <c r="J10" s="85">
        <v>2.7500000000000001E-7</v>
      </c>
      <c r="K10" s="85">
        <v>9.2478600000000003E-4</v>
      </c>
      <c r="L10" s="85">
        <v>1.7399999999999999E-5</v>
      </c>
      <c r="M10" s="85">
        <v>9.9699999999999998E-5</v>
      </c>
      <c r="N10" s="85">
        <v>0</v>
      </c>
      <c r="O10" s="85">
        <v>4.63E-7</v>
      </c>
      <c r="P10" s="85">
        <v>7.3799999999999996E-6</v>
      </c>
      <c r="Q10" s="85">
        <v>8.6199999999999996E-7</v>
      </c>
      <c r="R10" s="85">
        <v>1.5099999999999999E-6</v>
      </c>
      <c r="S10" s="85">
        <v>1.0499999999999999E-6</v>
      </c>
      <c r="T10" s="85">
        <v>1.1999999999999999E-7</v>
      </c>
      <c r="U10" s="85">
        <v>9.9900000000000001E-8</v>
      </c>
      <c r="V10" s="85">
        <v>3.9700000000000001E-6</v>
      </c>
      <c r="W10" s="85">
        <v>1.3400000000000001E-7</v>
      </c>
      <c r="X10" s="85">
        <v>0</v>
      </c>
      <c r="Y10" s="85">
        <v>3.2200000000000001E-6</v>
      </c>
      <c r="Z10" s="85">
        <v>0</v>
      </c>
      <c r="AA10" s="85">
        <v>0</v>
      </c>
      <c r="AB10" s="85">
        <v>1.11E-5</v>
      </c>
      <c r="AC10" s="85">
        <v>2.8499999999999998E-6</v>
      </c>
      <c r="AD10" s="85">
        <v>0</v>
      </c>
      <c r="AE10" s="85">
        <v>1.14E-7</v>
      </c>
      <c r="AF10" s="85">
        <v>8.6400000000000006E-8</v>
      </c>
      <c r="AG10" s="85">
        <v>9.8099999999999998E-8</v>
      </c>
      <c r="AH10" s="85">
        <v>4.2699999999999998E-6</v>
      </c>
      <c r="AI10" s="85">
        <v>5.82E-7</v>
      </c>
      <c r="AJ10" s="85">
        <v>1.36E-7</v>
      </c>
      <c r="AK10" s="85">
        <v>1.06E-6</v>
      </c>
      <c r="AL10" s="85">
        <v>8.4799999999999997E-7</v>
      </c>
      <c r="AM10" s="85">
        <v>0</v>
      </c>
      <c r="AN10" s="85">
        <v>0</v>
      </c>
      <c r="AO10" s="85">
        <v>6.99E-7</v>
      </c>
      <c r="AP10" s="85">
        <v>6.9300000000000005E-8</v>
      </c>
      <c r="AQ10" s="85">
        <v>6.3800000000000002E-8</v>
      </c>
      <c r="AR10" s="85">
        <v>4.7599999999999997E-7</v>
      </c>
      <c r="AS10" s="85">
        <v>8.1800000000000005E-8</v>
      </c>
      <c r="AT10" s="85">
        <v>8.5399999999999997E-8</v>
      </c>
      <c r="AU10" s="85">
        <v>1.1899999999999999E-7</v>
      </c>
      <c r="AV10" s="85">
        <v>1.97E-7</v>
      </c>
      <c r="AW10" s="85">
        <v>3.9299999999999999E-7</v>
      </c>
      <c r="AX10" s="85">
        <v>1.99E-7</v>
      </c>
      <c r="AY10" s="85">
        <v>2.7500000000000001E-7</v>
      </c>
      <c r="AZ10" s="85">
        <v>1.13E-6</v>
      </c>
      <c r="BA10" s="85">
        <v>1.23E-7</v>
      </c>
      <c r="BB10" s="85">
        <v>4.7300000000000001E-7</v>
      </c>
      <c r="BC10" s="85">
        <v>1.4399999999999999E-7</v>
      </c>
      <c r="BD10" s="85">
        <v>3.6899999999999998E-7</v>
      </c>
      <c r="BE10" s="85">
        <v>5.0399999999999996E-7</v>
      </c>
      <c r="BF10" s="85">
        <v>0</v>
      </c>
      <c r="BG10" s="85">
        <v>1.1600000000000001E-7</v>
      </c>
      <c r="BH10" s="85">
        <v>1.1999999999999999E-7</v>
      </c>
      <c r="BI10" s="85">
        <v>9.3100000000000006E-8</v>
      </c>
      <c r="BJ10" s="85">
        <v>1.8E-7</v>
      </c>
      <c r="BK10" s="85">
        <v>2.5558690000000001E-3</v>
      </c>
      <c r="BL10" s="85">
        <v>1.6199999999999999E-7</v>
      </c>
      <c r="BM10" s="85">
        <v>3.8299999999999998E-7</v>
      </c>
      <c r="BN10" s="85">
        <v>8.1500000000000003E-7</v>
      </c>
      <c r="BO10" s="85">
        <v>7.2600000000000002E-7</v>
      </c>
      <c r="BP10" s="85">
        <v>5.9800000000000003E-7</v>
      </c>
      <c r="BQ10" s="85">
        <v>1.29E-7</v>
      </c>
      <c r="BR10" s="85">
        <v>9.8500000000000002E-8</v>
      </c>
      <c r="BS10" s="85">
        <v>3.8799999999999998E-7</v>
      </c>
      <c r="BT10" s="85">
        <v>3.2599999999999998E-7</v>
      </c>
      <c r="BU10" s="85">
        <v>2.6300000000000001E-7</v>
      </c>
      <c r="BV10" s="85">
        <v>3.4299999999999999E-7</v>
      </c>
      <c r="BW10" s="85">
        <v>1.5900000000000001E-7</v>
      </c>
      <c r="BX10" s="85">
        <v>1.29E-7</v>
      </c>
      <c r="BY10" s="85">
        <v>3.9699999999999998E-8</v>
      </c>
      <c r="BZ10" s="85">
        <v>2.7700000000000001E-7</v>
      </c>
      <c r="CA10" s="85">
        <v>1.8199999999999999E-7</v>
      </c>
      <c r="CB10" s="85">
        <v>4.1399999999999997E-7</v>
      </c>
      <c r="CC10" s="85">
        <v>6.8199999999999999E-7</v>
      </c>
      <c r="CD10" s="85">
        <v>0</v>
      </c>
      <c r="CE10" s="85">
        <v>3.5499999999999999E-7</v>
      </c>
      <c r="CF10" s="85">
        <v>2.91E-7</v>
      </c>
      <c r="CG10" s="85">
        <v>2.5100000000000001E-7</v>
      </c>
      <c r="CH10" s="85">
        <v>2.2499999999999999E-7</v>
      </c>
      <c r="CI10" s="85">
        <v>6.5700000000000002E-7</v>
      </c>
      <c r="CJ10" s="85">
        <v>7.5600000000000005E-7</v>
      </c>
      <c r="CK10" s="85">
        <v>2.48E-6</v>
      </c>
      <c r="CL10" s="85">
        <v>5.0299999999999999E-7</v>
      </c>
      <c r="CM10" s="85">
        <v>1.57E-6</v>
      </c>
      <c r="CN10" s="85">
        <v>7.5099999999999999E-7</v>
      </c>
      <c r="CO10" s="85">
        <v>6.9E-6</v>
      </c>
      <c r="CP10" s="85">
        <v>9.55E-6</v>
      </c>
      <c r="CQ10" s="85">
        <v>1.0200000000000001E-5</v>
      </c>
      <c r="CR10" s="85">
        <v>4.58E-7</v>
      </c>
      <c r="CS10" s="85">
        <v>3.3899999999999997E-5</v>
      </c>
      <c r="CT10" s="85">
        <v>6.3299999999999994E-5</v>
      </c>
      <c r="CU10" s="85">
        <v>1.4500000000000001E-6</v>
      </c>
      <c r="CV10" s="85">
        <v>1.68E-6</v>
      </c>
      <c r="CW10" s="85">
        <v>7.0800000000000004E-7</v>
      </c>
      <c r="CX10" s="85">
        <v>3.2500000000000001E-7</v>
      </c>
      <c r="CY10" s="85">
        <v>6.06E-7</v>
      </c>
      <c r="CZ10" s="85">
        <v>3.06261E-4</v>
      </c>
      <c r="DA10" s="85">
        <v>4.0773799999999999E-4</v>
      </c>
      <c r="DB10" s="85">
        <v>9.7900000000000007E-7</v>
      </c>
      <c r="DC10" s="85">
        <v>2.3999999999999999E-6</v>
      </c>
      <c r="DD10" s="85">
        <v>3.2000000000000001E-7</v>
      </c>
      <c r="DE10" s="85">
        <v>2.3600000000000001E-5</v>
      </c>
      <c r="DF10" s="85">
        <v>2.16E-5</v>
      </c>
      <c r="DG10" s="85">
        <v>2.7799999999999997E-7</v>
      </c>
      <c r="DH10" s="86">
        <v>1.0096167570000001</v>
      </c>
      <c r="DI10" s="87">
        <v>0.83526699999999998</v>
      </c>
    </row>
    <row r="11" spans="1:113" x14ac:dyDescent="0.45">
      <c r="B11" s="88" t="s">
        <v>6</v>
      </c>
      <c r="C11" s="89" t="s">
        <v>126</v>
      </c>
      <c r="D11" s="85">
        <v>0</v>
      </c>
      <c r="E11" s="85">
        <v>0</v>
      </c>
      <c r="F11" s="85">
        <v>0</v>
      </c>
      <c r="G11" s="85">
        <v>0</v>
      </c>
      <c r="H11" s="85">
        <v>0</v>
      </c>
      <c r="I11" s="85">
        <v>1</v>
      </c>
      <c r="J11" s="85">
        <v>0</v>
      </c>
      <c r="K11" s="85">
        <v>0</v>
      </c>
      <c r="L11" s="85">
        <v>0</v>
      </c>
      <c r="M11" s="85">
        <v>0</v>
      </c>
      <c r="N11" s="85">
        <v>0</v>
      </c>
      <c r="O11" s="85">
        <v>0</v>
      </c>
      <c r="P11" s="85">
        <v>0</v>
      </c>
      <c r="Q11" s="85">
        <v>0</v>
      </c>
      <c r="R11" s="85">
        <v>0</v>
      </c>
      <c r="S11" s="85">
        <v>0</v>
      </c>
      <c r="T11" s="85">
        <v>0</v>
      </c>
      <c r="U11" s="85">
        <v>0</v>
      </c>
      <c r="V11" s="85">
        <v>0</v>
      </c>
      <c r="W11" s="85">
        <v>0</v>
      </c>
      <c r="X11" s="85">
        <v>0</v>
      </c>
      <c r="Y11" s="85">
        <v>0</v>
      </c>
      <c r="Z11" s="85">
        <v>0</v>
      </c>
      <c r="AA11" s="85">
        <v>0</v>
      </c>
      <c r="AB11" s="85">
        <v>0</v>
      </c>
      <c r="AC11" s="85">
        <v>0</v>
      </c>
      <c r="AD11" s="85">
        <v>0</v>
      </c>
      <c r="AE11" s="85">
        <v>0</v>
      </c>
      <c r="AF11" s="85">
        <v>0</v>
      </c>
      <c r="AG11" s="85">
        <v>0</v>
      </c>
      <c r="AH11" s="85">
        <v>0</v>
      </c>
      <c r="AI11" s="85">
        <v>0</v>
      </c>
      <c r="AJ11" s="85">
        <v>0</v>
      </c>
      <c r="AK11" s="85">
        <v>0</v>
      </c>
      <c r="AL11" s="85">
        <v>0</v>
      </c>
      <c r="AM11" s="85">
        <v>0</v>
      </c>
      <c r="AN11" s="85">
        <v>0</v>
      </c>
      <c r="AO11" s="85">
        <v>0</v>
      </c>
      <c r="AP11" s="85">
        <v>0</v>
      </c>
      <c r="AQ11" s="85">
        <v>0</v>
      </c>
      <c r="AR11" s="85">
        <v>0</v>
      </c>
      <c r="AS11" s="85">
        <v>0</v>
      </c>
      <c r="AT11" s="85">
        <v>0</v>
      </c>
      <c r="AU11" s="85">
        <v>0</v>
      </c>
      <c r="AV11" s="85">
        <v>0</v>
      </c>
      <c r="AW11" s="85">
        <v>0</v>
      </c>
      <c r="AX11" s="85">
        <v>0</v>
      </c>
      <c r="AY11" s="85">
        <v>0</v>
      </c>
      <c r="AZ11" s="85">
        <v>0</v>
      </c>
      <c r="BA11" s="85">
        <v>0</v>
      </c>
      <c r="BB11" s="85">
        <v>0</v>
      </c>
      <c r="BC11" s="85">
        <v>0</v>
      </c>
      <c r="BD11" s="85">
        <v>0</v>
      </c>
      <c r="BE11" s="85">
        <v>0</v>
      </c>
      <c r="BF11" s="85">
        <v>0</v>
      </c>
      <c r="BG11" s="85">
        <v>0</v>
      </c>
      <c r="BH11" s="85">
        <v>0</v>
      </c>
      <c r="BI11" s="85">
        <v>0</v>
      </c>
      <c r="BJ11" s="85">
        <v>0</v>
      </c>
      <c r="BK11" s="85">
        <v>0</v>
      </c>
      <c r="BL11" s="85">
        <v>0</v>
      </c>
      <c r="BM11" s="85">
        <v>0</v>
      </c>
      <c r="BN11" s="85">
        <v>0</v>
      </c>
      <c r="BO11" s="85">
        <v>0</v>
      </c>
      <c r="BP11" s="85">
        <v>0</v>
      </c>
      <c r="BQ11" s="85">
        <v>0</v>
      </c>
      <c r="BR11" s="85">
        <v>0</v>
      </c>
      <c r="BS11" s="85">
        <v>0</v>
      </c>
      <c r="BT11" s="85">
        <v>0</v>
      </c>
      <c r="BU11" s="85">
        <v>0</v>
      </c>
      <c r="BV11" s="85">
        <v>0</v>
      </c>
      <c r="BW11" s="85">
        <v>0</v>
      </c>
      <c r="BX11" s="85">
        <v>0</v>
      </c>
      <c r="BY11" s="85">
        <v>0</v>
      </c>
      <c r="BZ11" s="85">
        <v>0</v>
      </c>
      <c r="CA11" s="85">
        <v>0</v>
      </c>
      <c r="CB11" s="85">
        <v>0</v>
      </c>
      <c r="CC11" s="85">
        <v>0</v>
      </c>
      <c r="CD11" s="85">
        <v>0</v>
      </c>
      <c r="CE11" s="85">
        <v>0</v>
      </c>
      <c r="CF11" s="85">
        <v>0</v>
      </c>
      <c r="CG11" s="85">
        <v>0</v>
      </c>
      <c r="CH11" s="85">
        <v>0</v>
      </c>
      <c r="CI11" s="85">
        <v>0</v>
      </c>
      <c r="CJ11" s="85">
        <v>0</v>
      </c>
      <c r="CK11" s="85">
        <v>0</v>
      </c>
      <c r="CL11" s="85">
        <v>0</v>
      </c>
      <c r="CM11" s="85">
        <v>0</v>
      </c>
      <c r="CN11" s="85">
        <v>0</v>
      </c>
      <c r="CO11" s="85">
        <v>0</v>
      </c>
      <c r="CP11" s="85">
        <v>0</v>
      </c>
      <c r="CQ11" s="85">
        <v>0</v>
      </c>
      <c r="CR11" s="85">
        <v>0</v>
      </c>
      <c r="CS11" s="85">
        <v>0</v>
      </c>
      <c r="CT11" s="85">
        <v>0</v>
      </c>
      <c r="CU11" s="85">
        <v>0</v>
      </c>
      <c r="CV11" s="85">
        <v>0</v>
      </c>
      <c r="CW11" s="85">
        <v>0</v>
      </c>
      <c r="CX11" s="85">
        <v>0</v>
      </c>
      <c r="CY11" s="85">
        <v>0</v>
      </c>
      <c r="CZ11" s="85">
        <v>0</v>
      </c>
      <c r="DA11" s="85">
        <v>0</v>
      </c>
      <c r="DB11" s="85">
        <v>0</v>
      </c>
      <c r="DC11" s="85">
        <v>0</v>
      </c>
      <c r="DD11" s="85">
        <v>0</v>
      </c>
      <c r="DE11" s="85">
        <v>0</v>
      </c>
      <c r="DF11" s="85">
        <v>0</v>
      </c>
      <c r="DG11" s="85">
        <v>0</v>
      </c>
      <c r="DH11" s="86">
        <v>1</v>
      </c>
      <c r="DI11" s="87">
        <v>0.82731100000000002</v>
      </c>
    </row>
    <row r="12" spans="1:113" x14ac:dyDescent="0.45">
      <c r="B12" s="88" t="s">
        <v>7</v>
      </c>
      <c r="C12" s="89" t="s">
        <v>127</v>
      </c>
      <c r="D12" s="85">
        <v>2.39E-6</v>
      </c>
      <c r="E12" s="85">
        <v>3.3000000000000002E-6</v>
      </c>
      <c r="F12" s="85">
        <v>4.2699999999999998E-6</v>
      </c>
      <c r="G12" s="85">
        <v>7.8999999999999996E-5</v>
      </c>
      <c r="H12" s="85">
        <v>1.48E-6</v>
      </c>
      <c r="I12" s="85">
        <v>0</v>
      </c>
      <c r="J12" s="85">
        <v>1.000001135</v>
      </c>
      <c r="K12" s="85">
        <v>-9.4200000000000004E-7</v>
      </c>
      <c r="L12" s="85">
        <v>3.2100000000000002E-6</v>
      </c>
      <c r="M12" s="85">
        <v>1.1788059999999999E-3</v>
      </c>
      <c r="N12" s="85">
        <v>0</v>
      </c>
      <c r="O12" s="85">
        <v>5.37E-7</v>
      </c>
      <c r="P12" s="85">
        <v>4.32E-7</v>
      </c>
      <c r="Q12" s="85">
        <v>5.2100000000000001E-6</v>
      </c>
      <c r="R12" s="85">
        <v>-4.5499999999999996E-6</v>
      </c>
      <c r="S12" s="85">
        <v>3.8435299999999998E-4</v>
      </c>
      <c r="T12" s="85">
        <v>-5.0599999999999998E-6</v>
      </c>
      <c r="U12" s="85">
        <v>9.6099999999999995E-6</v>
      </c>
      <c r="V12" s="85">
        <v>1.4571199999999999E-3</v>
      </c>
      <c r="W12" s="85">
        <v>8.6907740000000001E-3</v>
      </c>
      <c r="X12" s="85">
        <v>0</v>
      </c>
      <c r="Y12" s="85">
        <v>4.5337900000000001E-4</v>
      </c>
      <c r="Z12" s="85">
        <v>0</v>
      </c>
      <c r="AA12" s="85">
        <v>0</v>
      </c>
      <c r="AB12" s="85">
        <v>4.3900000000000003E-5</v>
      </c>
      <c r="AC12" s="85">
        <v>-4.2799999999999997E-6</v>
      </c>
      <c r="AD12" s="85">
        <v>0</v>
      </c>
      <c r="AE12" s="85">
        <v>1.3254103E-2</v>
      </c>
      <c r="AF12" s="85">
        <v>-7.7600000000000002E-6</v>
      </c>
      <c r="AG12" s="85">
        <v>6.9900000000000005E-5</v>
      </c>
      <c r="AH12" s="85">
        <v>1.9400000000000001E-5</v>
      </c>
      <c r="AI12" s="85">
        <v>1.2729488000000001E-2</v>
      </c>
      <c r="AJ12" s="85">
        <v>8.0424190000000003E-3</v>
      </c>
      <c r="AK12" s="85">
        <v>1.194943E-2</v>
      </c>
      <c r="AL12" s="85">
        <v>4.7301219999999998E-3</v>
      </c>
      <c r="AM12" s="85">
        <v>0</v>
      </c>
      <c r="AN12" s="85">
        <v>0</v>
      </c>
      <c r="AO12" s="85">
        <v>2.3272700000000001E-4</v>
      </c>
      <c r="AP12" s="85">
        <v>6.0499999999999997E-6</v>
      </c>
      <c r="AQ12" s="85">
        <v>7.7265030999999998E-2</v>
      </c>
      <c r="AR12" s="85">
        <v>-7.4514150000000003E-3</v>
      </c>
      <c r="AS12" s="85">
        <v>6.5100000000000004E-6</v>
      </c>
      <c r="AT12" s="85">
        <v>-3.1374400000000002E-4</v>
      </c>
      <c r="AU12" s="85">
        <v>-1.4600000000000001E-5</v>
      </c>
      <c r="AV12" s="85">
        <v>-3.1099999999999997E-5</v>
      </c>
      <c r="AW12" s="85">
        <v>-4.4901199999999999E-4</v>
      </c>
      <c r="AX12" s="85">
        <v>2.0781700000000001E-4</v>
      </c>
      <c r="AY12" s="85">
        <v>-3.8616300000000002E-4</v>
      </c>
      <c r="AZ12" s="85">
        <v>-1.5727300000000001E-4</v>
      </c>
      <c r="BA12" s="85">
        <v>-4.6499999999999999E-5</v>
      </c>
      <c r="BB12" s="85">
        <v>-3.01E-5</v>
      </c>
      <c r="BC12" s="85">
        <v>-8.8739699999999995E-4</v>
      </c>
      <c r="BD12" s="85">
        <v>-5.4500000000000003E-5</v>
      </c>
      <c r="BE12" s="85">
        <v>-1.43E-5</v>
      </c>
      <c r="BF12" s="85">
        <v>0</v>
      </c>
      <c r="BG12" s="85">
        <v>1.6700000000000001E-6</v>
      </c>
      <c r="BH12" s="85">
        <v>-1.09832E-4</v>
      </c>
      <c r="BI12" s="85">
        <v>-1.06E-5</v>
      </c>
      <c r="BJ12" s="85">
        <v>-6.2999999999999998E-6</v>
      </c>
      <c r="BK12" s="85">
        <v>7.2399999999999998E-5</v>
      </c>
      <c r="BL12" s="85">
        <v>2.0200000000000001E-6</v>
      </c>
      <c r="BM12" s="85">
        <v>3.9626599999999999E-4</v>
      </c>
      <c r="BN12" s="85">
        <v>1.31738E-4</v>
      </c>
      <c r="BO12" s="85">
        <v>1.5103880000000001E-3</v>
      </c>
      <c r="BP12" s="85">
        <v>9.2365000000000004E-4</v>
      </c>
      <c r="BQ12" s="85">
        <v>6.1799999999999995E-7</v>
      </c>
      <c r="BR12" s="85">
        <v>3.8199999999999998E-6</v>
      </c>
      <c r="BS12" s="85">
        <v>5.93E-6</v>
      </c>
      <c r="BT12" s="85">
        <v>2.26E-6</v>
      </c>
      <c r="BU12" s="85">
        <v>5.2099999999999997E-7</v>
      </c>
      <c r="BV12" s="85">
        <v>6.0900000000000001E-7</v>
      </c>
      <c r="BW12" s="85">
        <v>6.9100000000000003E-7</v>
      </c>
      <c r="BX12" s="85">
        <v>1.57E-6</v>
      </c>
      <c r="BY12" s="85">
        <v>1.35E-6</v>
      </c>
      <c r="BZ12" s="85">
        <v>1.77E-6</v>
      </c>
      <c r="CA12" s="85">
        <v>2.2999999999999999E-7</v>
      </c>
      <c r="CB12" s="85">
        <v>2.0600000000000002E-6</v>
      </c>
      <c r="CC12" s="85">
        <v>5.2099999999999997E-7</v>
      </c>
      <c r="CD12" s="85">
        <v>0</v>
      </c>
      <c r="CE12" s="85">
        <v>4.4299999999999998E-7</v>
      </c>
      <c r="CF12" s="85">
        <v>9.02E-7</v>
      </c>
      <c r="CG12" s="85">
        <v>1.3E-6</v>
      </c>
      <c r="CH12" s="85">
        <v>2.2399999999999999E-7</v>
      </c>
      <c r="CI12" s="85">
        <v>8.1399999999999996E-7</v>
      </c>
      <c r="CJ12" s="85">
        <v>1.11E-6</v>
      </c>
      <c r="CK12" s="85">
        <v>1.5800000000000001E-7</v>
      </c>
      <c r="CL12" s="85">
        <v>1.02E-6</v>
      </c>
      <c r="CM12" s="85">
        <v>-3.1499999999999999E-6</v>
      </c>
      <c r="CN12" s="85">
        <v>1.9700000000000002E-6</v>
      </c>
      <c r="CO12" s="85">
        <v>1.5799999999999999E-6</v>
      </c>
      <c r="CP12" s="85">
        <v>1.1799999999999999E-6</v>
      </c>
      <c r="CQ12" s="85">
        <v>-8.2600000000000001E-7</v>
      </c>
      <c r="CR12" s="85">
        <v>4.3100000000000002E-6</v>
      </c>
      <c r="CS12" s="85">
        <v>4.46E-7</v>
      </c>
      <c r="CT12" s="85">
        <v>3.6500000000000003E-8</v>
      </c>
      <c r="CU12" s="85">
        <v>2.3800000000000001E-6</v>
      </c>
      <c r="CV12" s="85">
        <v>7.0999999999999998E-7</v>
      </c>
      <c r="CW12" s="85">
        <v>5.9200000000000001E-8</v>
      </c>
      <c r="CX12" s="85">
        <v>2.6800000000000002E-6</v>
      </c>
      <c r="CY12" s="85">
        <v>1.98E-7</v>
      </c>
      <c r="CZ12" s="85">
        <v>-1.7799999999999999E-5</v>
      </c>
      <c r="DA12" s="85">
        <v>-7.0899999999999999E-6</v>
      </c>
      <c r="DB12" s="85">
        <v>1.4000000000000001E-7</v>
      </c>
      <c r="DC12" s="85">
        <v>6.9600000000000003E-6</v>
      </c>
      <c r="DD12" s="85">
        <v>4.8699999999999995E-7</v>
      </c>
      <c r="DE12" s="85">
        <v>2.0800000000000001E-5</v>
      </c>
      <c r="DF12" s="85">
        <v>-2.0099999999999998E-6</v>
      </c>
      <c r="DG12" s="85">
        <v>2.9799999999999999E-5</v>
      </c>
      <c r="DH12" s="86">
        <v>1.1339553887000007</v>
      </c>
      <c r="DI12" s="87">
        <v>0.93813299999999999</v>
      </c>
    </row>
    <row r="13" spans="1:113" x14ac:dyDescent="0.45">
      <c r="B13" s="88" t="s">
        <v>8</v>
      </c>
      <c r="C13" s="89" t="s">
        <v>128</v>
      </c>
      <c r="D13" s="85">
        <v>1.17E-5</v>
      </c>
      <c r="E13" s="85">
        <v>2.8135819999999998E-3</v>
      </c>
      <c r="F13" s="85">
        <v>7.5400000000000003E-5</v>
      </c>
      <c r="G13" s="85">
        <v>9.2902200000000005E-4</v>
      </c>
      <c r="H13" s="85">
        <v>2.6610919999999999E-3</v>
      </c>
      <c r="I13" s="85">
        <v>0</v>
      </c>
      <c r="J13" s="85">
        <v>2.04E-6</v>
      </c>
      <c r="K13" s="85">
        <v>1.050422999</v>
      </c>
      <c r="L13" s="85">
        <v>1.9499676000000001E-2</v>
      </c>
      <c r="M13" s="85">
        <v>5.0929675000000001E-2</v>
      </c>
      <c r="N13" s="85">
        <v>0</v>
      </c>
      <c r="O13" s="85">
        <v>9.0500000000000004E-5</v>
      </c>
      <c r="P13" s="85">
        <v>5.733658E-3</v>
      </c>
      <c r="Q13" s="85">
        <v>6.2029100000000003E-4</v>
      </c>
      <c r="R13" s="85">
        <v>3.9600000000000002E-6</v>
      </c>
      <c r="S13" s="85">
        <v>1.0047770000000001E-3</v>
      </c>
      <c r="T13" s="85">
        <v>7.3499999999999999E-6</v>
      </c>
      <c r="U13" s="85">
        <v>-4.3499999999999999E-6</v>
      </c>
      <c r="V13" s="85">
        <v>2.6100000000000001E-5</v>
      </c>
      <c r="W13" s="85">
        <v>6.8100000000000002E-5</v>
      </c>
      <c r="X13" s="85">
        <v>0</v>
      </c>
      <c r="Y13" s="85">
        <v>3.2316369999999999E-3</v>
      </c>
      <c r="Z13" s="85">
        <v>0</v>
      </c>
      <c r="AA13" s="85">
        <v>0</v>
      </c>
      <c r="AB13" s="85">
        <v>2.5333830000000002E-3</v>
      </c>
      <c r="AC13" s="85">
        <v>3.0608789999999999E-3</v>
      </c>
      <c r="AD13" s="85">
        <v>0</v>
      </c>
      <c r="AE13" s="85">
        <v>4.0600000000000001E-6</v>
      </c>
      <c r="AF13" s="85">
        <v>6.3400000000000003E-6</v>
      </c>
      <c r="AG13" s="85">
        <v>3.8199999999999998E-6</v>
      </c>
      <c r="AH13" s="85">
        <v>4.4763839999999999E-3</v>
      </c>
      <c r="AI13" s="85">
        <v>-5.8100000000000003E-7</v>
      </c>
      <c r="AJ13" s="85">
        <v>2.9000000000000002E-6</v>
      </c>
      <c r="AK13" s="85">
        <v>1.6966099999999999E-4</v>
      </c>
      <c r="AL13" s="85">
        <v>1.55604E-4</v>
      </c>
      <c r="AM13" s="85">
        <v>0</v>
      </c>
      <c r="AN13" s="85">
        <v>0</v>
      </c>
      <c r="AO13" s="85">
        <v>6.1399999999999997E-6</v>
      </c>
      <c r="AP13" s="85">
        <v>8.23E-7</v>
      </c>
      <c r="AQ13" s="85">
        <v>9.7499999999999998E-7</v>
      </c>
      <c r="AR13" s="85">
        <v>1.4300000000000001E-6</v>
      </c>
      <c r="AS13" s="85">
        <v>1.5099999999999999E-6</v>
      </c>
      <c r="AT13" s="85">
        <v>1.3200000000000001E-6</v>
      </c>
      <c r="AU13" s="85">
        <v>2.74E-6</v>
      </c>
      <c r="AV13" s="85">
        <v>1.6199999999999999E-6</v>
      </c>
      <c r="AW13" s="85">
        <v>2.03E-6</v>
      </c>
      <c r="AX13" s="85">
        <v>1.81E-6</v>
      </c>
      <c r="AY13" s="85">
        <v>2.9399999999999998E-6</v>
      </c>
      <c r="AZ13" s="85">
        <v>2.48E-6</v>
      </c>
      <c r="BA13" s="85">
        <v>3.2100000000000002E-6</v>
      </c>
      <c r="BB13" s="85">
        <v>1.95E-6</v>
      </c>
      <c r="BC13" s="85">
        <v>2.5900000000000002E-6</v>
      </c>
      <c r="BD13" s="85">
        <v>4.0500000000000002E-6</v>
      </c>
      <c r="BE13" s="85">
        <v>1.6899999999999999E-6</v>
      </c>
      <c r="BF13" s="85">
        <v>0</v>
      </c>
      <c r="BG13" s="85">
        <v>1.0300000000000001E-6</v>
      </c>
      <c r="BH13" s="85">
        <v>1.5200000000000001E-6</v>
      </c>
      <c r="BI13" s="85">
        <v>2.12E-6</v>
      </c>
      <c r="BJ13" s="85">
        <v>1.22E-6</v>
      </c>
      <c r="BK13" s="85">
        <v>5.3685600000000005E-4</v>
      </c>
      <c r="BL13" s="85">
        <v>1.66E-6</v>
      </c>
      <c r="BM13" s="85">
        <v>2.21E-6</v>
      </c>
      <c r="BN13" s="85">
        <v>2.4399999999999999E-6</v>
      </c>
      <c r="BO13" s="85">
        <v>2.7300000000000001E-6</v>
      </c>
      <c r="BP13" s="85">
        <v>2.1600000000000001E-6</v>
      </c>
      <c r="BQ13" s="85">
        <v>2.8399999999999999E-6</v>
      </c>
      <c r="BR13" s="85">
        <v>6.0499999999999997E-6</v>
      </c>
      <c r="BS13" s="85">
        <v>5.9100000000000002E-6</v>
      </c>
      <c r="BT13" s="85">
        <v>3.2499999999999998E-6</v>
      </c>
      <c r="BU13" s="85">
        <v>2.88E-6</v>
      </c>
      <c r="BV13" s="85">
        <v>2.7199999999999998E-6</v>
      </c>
      <c r="BW13" s="85">
        <v>2.79E-6</v>
      </c>
      <c r="BX13" s="85">
        <v>2.3999999999999999E-6</v>
      </c>
      <c r="BY13" s="85">
        <v>7.3300000000000001E-7</v>
      </c>
      <c r="BZ13" s="85">
        <v>9.0699999999999996E-6</v>
      </c>
      <c r="CA13" s="85">
        <v>1.64E-6</v>
      </c>
      <c r="CB13" s="85">
        <v>2.1100000000000001E-6</v>
      </c>
      <c r="CC13" s="85">
        <v>2.0200000000000001E-6</v>
      </c>
      <c r="CD13" s="85">
        <v>0</v>
      </c>
      <c r="CE13" s="85">
        <v>2.0099999999999998E-6</v>
      </c>
      <c r="CF13" s="85">
        <v>2.61E-6</v>
      </c>
      <c r="CG13" s="85">
        <v>1.9E-6</v>
      </c>
      <c r="CH13" s="85">
        <v>1.2699999999999999E-6</v>
      </c>
      <c r="CI13" s="85">
        <v>1.2099999999999999E-5</v>
      </c>
      <c r="CJ13" s="85">
        <v>5.75E-6</v>
      </c>
      <c r="CK13" s="85">
        <v>7.4399999999999999E-6</v>
      </c>
      <c r="CL13" s="85">
        <v>1.24E-5</v>
      </c>
      <c r="CM13" s="85">
        <v>5.3299999999999998E-6</v>
      </c>
      <c r="CN13" s="85">
        <v>1.36377E-4</v>
      </c>
      <c r="CO13" s="85">
        <v>1.2511E-3</v>
      </c>
      <c r="CP13" s="85">
        <v>3.18855E-4</v>
      </c>
      <c r="CQ13" s="85">
        <v>8.7268899999999995E-4</v>
      </c>
      <c r="CR13" s="85">
        <v>6.8199999999999999E-6</v>
      </c>
      <c r="CS13" s="85">
        <v>2.9623760000000001E-3</v>
      </c>
      <c r="CT13" s="85">
        <v>4.7140350000000001E-3</v>
      </c>
      <c r="CU13" s="85">
        <v>3.5436400000000002E-4</v>
      </c>
      <c r="CV13" s="85">
        <v>4.0600000000000001E-6</v>
      </c>
      <c r="CW13" s="85">
        <v>4.0600000000000001E-6</v>
      </c>
      <c r="CX13" s="85">
        <v>2.04E-6</v>
      </c>
      <c r="CY13" s="85">
        <v>3.19E-6</v>
      </c>
      <c r="CZ13" s="85">
        <v>1.5206763E-2</v>
      </c>
      <c r="DA13" s="85">
        <v>3.5134536000000001E-2</v>
      </c>
      <c r="DB13" s="85">
        <v>6.4699999999999999E-6</v>
      </c>
      <c r="DC13" s="85">
        <v>1.9400000000000001E-5</v>
      </c>
      <c r="DD13" s="85">
        <v>2.69E-5</v>
      </c>
      <c r="DE13" s="85">
        <v>1.416622E-3</v>
      </c>
      <c r="DF13" s="85">
        <v>-2.6800000000000002E-6</v>
      </c>
      <c r="DG13" s="85">
        <v>6.3700000000000003E-5</v>
      </c>
      <c r="DH13" s="86">
        <v>1.2117298129999989</v>
      </c>
      <c r="DI13" s="87">
        <v>1.0024770000000001</v>
      </c>
    </row>
    <row r="14" spans="1:113" x14ac:dyDescent="0.45">
      <c r="B14" s="88" t="s">
        <v>9</v>
      </c>
      <c r="C14" s="89" t="s">
        <v>129</v>
      </c>
      <c r="D14" s="85">
        <v>2.3099999999999999E-5</v>
      </c>
      <c r="E14" s="85">
        <v>6.6299999999999999E-5</v>
      </c>
      <c r="F14" s="85">
        <v>8.1499999999999999E-6</v>
      </c>
      <c r="G14" s="85">
        <v>3.6399999999999999E-6</v>
      </c>
      <c r="H14" s="85">
        <v>1.1919899999999999E-4</v>
      </c>
      <c r="I14" s="85">
        <v>0</v>
      </c>
      <c r="J14" s="85">
        <v>9.2900000000000008E-6</v>
      </c>
      <c r="K14" s="85">
        <v>8.7531299999999996E-4</v>
      </c>
      <c r="L14" s="85">
        <v>1.040694477</v>
      </c>
      <c r="M14" s="85">
        <v>4.8199999999999999E-5</v>
      </c>
      <c r="N14" s="85">
        <v>0</v>
      </c>
      <c r="O14" s="85">
        <v>7.52E-6</v>
      </c>
      <c r="P14" s="85">
        <v>1.6799999999999998E-5</v>
      </c>
      <c r="Q14" s="85">
        <v>2.26E-5</v>
      </c>
      <c r="R14" s="85">
        <v>7.5800000000000003E-6</v>
      </c>
      <c r="S14" s="85">
        <v>7.6599999999999995E-6</v>
      </c>
      <c r="T14" s="85">
        <v>7.4000000000000003E-6</v>
      </c>
      <c r="U14" s="85">
        <v>6.7000000000000002E-6</v>
      </c>
      <c r="V14" s="85">
        <v>3.05E-6</v>
      </c>
      <c r="W14" s="85">
        <v>4.95E-6</v>
      </c>
      <c r="X14" s="85">
        <v>0</v>
      </c>
      <c r="Y14" s="85">
        <v>6.4500000000000001E-6</v>
      </c>
      <c r="Z14" s="85">
        <v>0</v>
      </c>
      <c r="AA14" s="85">
        <v>0</v>
      </c>
      <c r="AB14" s="85">
        <v>6.4399999999999993E-5</v>
      </c>
      <c r="AC14" s="85">
        <v>7.7300000000000005E-6</v>
      </c>
      <c r="AD14" s="85">
        <v>0</v>
      </c>
      <c r="AE14" s="85">
        <v>3.7700000000000002E-5</v>
      </c>
      <c r="AF14" s="85">
        <v>5.57E-6</v>
      </c>
      <c r="AG14" s="85">
        <v>1.26E-5</v>
      </c>
      <c r="AH14" s="85">
        <v>1.6399999999999999E-5</v>
      </c>
      <c r="AI14" s="85">
        <v>6.81E-6</v>
      </c>
      <c r="AJ14" s="85">
        <v>2.16E-5</v>
      </c>
      <c r="AK14" s="85">
        <v>6.9999999999999999E-6</v>
      </c>
      <c r="AL14" s="85">
        <v>2.6100000000000001E-5</v>
      </c>
      <c r="AM14" s="85">
        <v>0</v>
      </c>
      <c r="AN14" s="85">
        <v>0</v>
      </c>
      <c r="AO14" s="85">
        <v>3.1099999999999997E-5</v>
      </c>
      <c r="AP14" s="85">
        <v>1.7600000000000001E-5</v>
      </c>
      <c r="AQ14" s="85">
        <v>7.7700000000000001E-6</v>
      </c>
      <c r="AR14" s="85">
        <v>1.22E-5</v>
      </c>
      <c r="AS14" s="85">
        <v>9.2399999999999996E-6</v>
      </c>
      <c r="AT14" s="85">
        <v>1.38E-5</v>
      </c>
      <c r="AU14" s="85">
        <v>1.7099999999999999E-5</v>
      </c>
      <c r="AV14" s="85">
        <v>1.36E-5</v>
      </c>
      <c r="AW14" s="85">
        <v>7.1099999999999997E-6</v>
      </c>
      <c r="AX14" s="85">
        <v>6.6499999999999999E-6</v>
      </c>
      <c r="AY14" s="85">
        <v>3.89E-6</v>
      </c>
      <c r="AZ14" s="85">
        <v>7.8900000000000007E-6</v>
      </c>
      <c r="BA14" s="85">
        <v>5.9800000000000003E-6</v>
      </c>
      <c r="BB14" s="85">
        <v>4.4399999999999998E-6</v>
      </c>
      <c r="BC14" s="85">
        <v>6.8600000000000004E-6</v>
      </c>
      <c r="BD14" s="85">
        <v>1.5E-5</v>
      </c>
      <c r="BE14" s="85">
        <v>8.9299999999999992E-6</v>
      </c>
      <c r="BF14" s="85">
        <v>0</v>
      </c>
      <c r="BG14" s="85">
        <v>2.3700000000000002E-6</v>
      </c>
      <c r="BH14" s="85">
        <v>3.0299999999999998E-6</v>
      </c>
      <c r="BI14" s="85">
        <v>9.5699999999999999E-6</v>
      </c>
      <c r="BJ14" s="85">
        <v>1.6799999999999998E-5</v>
      </c>
      <c r="BK14" s="85">
        <v>8.1899999999999995E-6</v>
      </c>
      <c r="BL14" s="85">
        <v>6.64E-6</v>
      </c>
      <c r="BM14" s="85">
        <v>2.7800000000000001E-5</v>
      </c>
      <c r="BN14" s="85">
        <v>3.5299999999999997E-5</v>
      </c>
      <c r="BO14" s="85">
        <v>2.5000000000000001E-5</v>
      </c>
      <c r="BP14" s="85">
        <v>2.9300000000000001E-5</v>
      </c>
      <c r="BQ14" s="85">
        <v>9.1900000000000001E-6</v>
      </c>
      <c r="BR14" s="85">
        <v>6.9500000000000004E-6</v>
      </c>
      <c r="BS14" s="85">
        <v>2.0599999999999999E-5</v>
      </c>
      <c r="BT14" s="85">
        <v>1.6099999999999998E-5</v>
      </c>
      <c r="BU14" s="85">
        <v>5.9299999999999998E-5</v>
      </c>
      <c r="BV14" s="85">
        <v>2.1699999999999999E-5</v>
      </c>
      <c r="BW14" s="85">
        <v>2.37E-5</v>
      </c>
      <c r="BX14" s="85">
        <v>1.9899999999999999E-5</v>
      </c>
      <c r="BY14" s="85">
        <v>2.5799999999999999E-6</v>
      </c>
      <c r="BZ14" s="85">
        <v>1.6399999999999999E-5</v>
      </c>
      <c r="CA14" s="85">
        <v>5.66E-6</v>
      </c>
      <c r="CB14" s="85">
        <v>9.7200000000000001E-6</v>
      </c>
      <c r="CC14" s="85">
        <v>1.5E-5</v>
      </c>
      <c r="CD14" s="85">
        <v>0</v>
      </c>
      <c r="CE14" s="85">
        <v>1.56E-5</v>
      </c>
      <c r="CF14" s="85">
        <v>9.8099999999999992E-6</v>
      </c>
      <c r="CG14" s="85">
        <v>8.1000000000000004E-6</v>
      </c>
      <c r="CH14" s="85">
        <v>3.45E-6</v>
      </c>
      <c r="CI14" s="85">
        <v>2.0100000000000001E-5</v>
      </c>
      <c r="CJ14" s="85">
        <v>1.5099999999999999E-5</v>
      </c>
      <c r="CK14" s="85">
        <v>7.0999999999999998E-6</v>
      </c>
      <c r="CL14" s="85">
        <v>2.94E-5</v>
      </c>
      <c r="CM14" s="85">
        <v>1.43E-5</v>
      </c>
      <c r="CN14" s="85">
        <v>3.6399999999999997E-5</v>
      </c>
      <c r="CO14" s="85">
        <v>3.6378499999999999E-4</v>
      </c>
      <c r="CP14" s="85">
        <v>2.9600000000000001E-5</v>
      </c>
      <c r="CQ14" s="85">
        <v>4.6616000000000002E-4</v>
      </c>
      <c r="CR14" s="85">
        <v>3.6600000000000002E-5</v>
      </c>
      <c r="CS14" s="85">
        <v>1.1457380000000001E-3</v>
      </c>
      <c r="CT14" s="85">
        <v>1.8389070000000001E-3</v>
      </c>
      <c r="CU14" s="85">
        <v>2.7399999999999999E-5</v>
      </c>
      <c r="CV14" s="85">
        <v>1.2300000000000001E-5</v>
      </c>
      <c r="CW14" s="85">
        <v>6.5699999999999998E-6</v>
      </c>
      <c r="CX14" s="85">
        <v>1.4E-5</v>
      </c>
      <c r="CY14" s="85">
        <v>1.45E-5</v>
      </c>
      <c r="CZ14" s="85">
        <v>1.2283011999999999E-2</v>
      </c>
      <c r="DA14" s="85">
        <v>3.6049833000000003E-2</v>
      </c>
      <c r="DB14" s="85">
        <v>2.2500000000000001E-5</v>
      </c>
      <c r="DC14" s="85">
        <v>6.8700000000000003E-6</v>
      </c>
      <c r="DD14" s="85">
        <v>5.9700000000000001E-5</v>
      </c>
      <c r="DE14" s="85">
        <v>8.9621199999999996E-4</v>
      </c>
      <c r="DF14" s="85">
        <v>9.4099999999999997E-6</v>
      </c>
      <c r="DG14" s="85">
        <v>2.478376E-3</v>
      </c>
      <c r="DH14" s="86">
        <v>1.0986450820000009</v>
      </c>
      <c r="DI14" s="87">
        <v>0.90892099999999998</v>
      </c>
    </row>
    <row r="15" spans="1:113" x14ac:dyDescent="0.45">
      <c r="B15" s="88" t="s">
        <v>10</v>
      </c>
      <c r="C15" s="89" t="s">
        <v>130</v>
      </c>
      <c r="D15" s="85">
        <v>3.1199999999999999E-5</v>
      </c>
      <c r="E15" s="85">
        <v>2.0146320000000001E-3</v>
      </c>
      <c r="F15" s="85">
        <v>2.1511600000000001E-4</v>
      </c>
      <c r="G15" s="85">
        <v>6.1399999999999997E-6</v>
      </c>
      <c r="H15" s="85">
        <v>8.5413000000000004E-4</v>
      </c>
      <c r="I15" s="85">
        <v>0</v>
      </c>
      <c r="J15" s="85">
        <v>1.2499999999999999E-8</v>
      </c>
      <c r="K15" s="85">
        <v>6.0300000000000002E-5</v>
      </c>
      <c r="L15" s="85">
        <v>1.3799999999999999E-6</v>
      </c>
      <c r="M15" s="85">
        <v>1.000096815</v>
      </c>
      <c r="N15" s="85">
        <v>0</v>
      </c>
      <c r="O15" s="85">
        <v>4.32E-7</v>
      </c>
      <c r="P15" s="85">
        <v>1.6899999999999999E-6</v>
      </c>
      <c r="Q15" s="85">
        <v>4.4700000000000002E-7</v>
      </c>
      <c r="R15" s="85">
        <v>2.03E-8</v>
      </c>
      <c r="S15" s="85">
        <v>1.1600000000000001E-7</v>
      </c>
      <c r="T15" s="85">
        <v>1.3599999999999999E-8</v>
      </c>
      <c r="U15" s="85">
        <v>1.03E-8</v>
      </c>
      <c r="V15" s="85">
        <v>3.72E-6</v>
      </c>
      <c r="W15" s="85">
        <v>1.1900000000000001E-8</v>
      </c>
      <c r="X15" s="85">
        <v>0</v>
      </c>
      <c r="Y15" s="85">
        <v>1.9999999999999999E-7</v>
      </c>
      <c r="Z15" s="85">
        <v>0</v>
      </c>
      <c r="AA15" s="85">
        <v>0</v>
      </c>
      <c r="AB15" s="85">
        <v>2.28E-7</v>
      </c>
      <c r="AC15" s="85">
        <v>1.9500000000000001E-7</v>
      </c>
      <c r="AD15" s="85">
        <v>0</v>
      </c>
      <c r="AE15" s="85">
        <v>6.89E-9</v>
      </c>
      <c r="AF15" s="85">
        <v>1.31E-8</v>
      </c>
      <c r="AG15" s="85">
        <v>1.61E-7</v>
      </c>
      <c r="AH15" s="85">
        <v>2.9600000000000001E-5</v>
      </c>
      <c r="AI15" s="85">
        <v>8.7799999999999999E-9</v>
      </c>
      <c r="AJ15" s="85">
        <v>8.9999999999999995E-9</v>
      </c>
      <c r="AK15" s="85">
        <v>2.62E-8</v>
      </c>
      <c r="AL15" s="85">
        <v>3.7200000000000002E-8</v>
      </c>
      <c r="AM15" s="85">
        <v>0</v>
      </c>
      <c r="AN15" s="85">
        <v>0</v>
      </c>
      <c r="AO15" s="85">
        <v>1.11E-8</v>
      </c>
      <c r="AP15" s="85">
        <v>8.2900000000000001E-9</v>
      </c>
      <c r="AQ15" s="85">
        <v>4.2000000000000004E-9</v>
      </c>
      <c r="AR15" s="85">
        <v>9.5000000000000007E-9</v>
      </c>
      <c r="AS15" s="85">
        <v>8.0399999999999995E-9</v>
      </c>
      <c r="AT15" s="85">
        <v>7.3099999999999998E-9</v>
      </c>
      <c r="AU15" s="85">
        <v>1.11E-8</v>
      </c>
      <c r="AV15" s="85">
        <v>1.13E-8</v>
      </c>
      <c r="AW15" s="85">
        <v>1.3399999999999999E-8</v>
      </c>
      <c r="AX15" s="85">
        <v>1.2299999999999999E-8</v>
      </c>
      <c r="AY15" s="85">
        <v>1.2299999999999999E-8</v>
      </c>
      <c r="AZ15" s="85">
        <v>1.6000000000000001E-8</v>
      </c>
      <c r="BA15" s="85">
        <v>1.6400000000000001E-8</v>
      </c>
      <c r="BB15" s="85">
        <v>1.18E-8</v>
      </c>
      <c r="BC15" s="85">
        <v>1.3399999999999999E-8</v>
      </c>
      <c r="BD15" s="85">
        <v>1.7E-8</v>
      </c>
      <c r="BE15" s="85">
        <v>1.02E-8</v>
      </c>
      <c r="BF15" s="85">
        <v>0</v>
      </c>
      <c r="BG15" s="85">
        <v>3.9199999999999997E-9</v>
      </c>
      <c r="BH15" s="85">
        <v>1.0800000000000001E-8</v>
      </c>
      <c r="BI15" s="85">
        <v>9.5000000000000007E-9</v>
      </c>
      <c r="BJ15" s="85">
        <v>9.1600000000000006E-9</v>
      </c>
      <c r="BK15" s="85">
        <v>3.2899999999999998E-6</v>
      </c>
      <c r="BL15" s="85">
        <v>4.0400000000000001E-9</v>
      </c>
      <c r="BM15" s="85">
        <v>1.99E-8</v>
      </c>
      <c r="BN15" s="85">
        <v>1.48E-8</v>
      </c>
      <c r="BO15" s="85">
        <v>1.6199999999999999E-6</v>
      </c>
      <c r="BP15" s="85">
        <v>1.7500000000000001E-8</v>
      </c>
      <c r="BQ15" s="85">
        <v>5.0600000000000003E-9</v>
      </c>
      <c r="BR15" s="85">
        <v>1.9499999999999999E-8</v>
      </c>
      <c r="BS15" s="85">
        <v>9.3100000000000003E-9</v>
      </c>
      <c r="BT15" s="85">
        <v>7.1799999999999996E-9</v>
      </c>
      <c r="BU15" s="85">
        <v>3.3999999999999997E-7</v>
      </c>
      <c r="BV15" s="85">
        <v>6.0699999999999999E-9</v>
      </c>
      <c r="BW15" s="85">
        <v>3.17E-9</v>
      </c>
      <c r="BX15" s="85">
        <v>3.5100000000000001E-9</v>
      </c>
      <c r="BY15" s="85">
        <v>9.4600000000000004E-10</v>
      </c>
      <c r="BZ15" s="85">
        <v>1.74E-8</v>
      </c>
      <c r="CA15" s="85">
        <v>4.5399999999999996E-9</v>
      </c>
      <c r="CB15" s="85">
        <v>2.2099999999999999E-8</v>
      </c>
      <c r="CC15" s="85">
        <v>7.6799999999999999E-9</v>
      </c>
      <c r="CD15" s="85">
        <v>0</v>
      </c>
      <c r="CE15" s="85">
        <v>5.8500000000000003E-9</v>
      </c>
      <c r="CF15" s="85">
        <v>5.21E-9</v>
      </c>
      <c r="CG15" s="85">
        <v>4.9900000000000003E-9</v>
      </c>
      <c r="CH15" s="85">
        <v>4.1700000000000003E-9</v>
      </c>
      <c r="CI15" s="85">
        <v>2.51E-8</v>
      </c>
      <c r="CJ15" s="85">
        <v>2.29E-7</v>
      </c>
      <c r="CK15" s="85">
        <v>1.85E-8</v>
      </c>
      <c r="CL15" s="85">
        <v>2.7100000000000001E-8</v>
      </c>
      <c r="CM15" s="85">
        <v>2.6E-7</v>
      </c>
      <c r="CN15" s="85">
        <v>1.6700000000000001E-8</v>
      </c>
      <c r="CO15" s="85">
        <v>2.2699999999999999E-6</v>
      </c>
      <c r="CP15" s="85">
        <v>1.8700000000000001E-5</v>
      </c>
      <c r="CQ15" s="85">
        <v>5.7800000000000001E-7</v>
      </c>
      <c r="CR15" s="85">
        <v>9.7499999999999996E-9</v>
      </c>
      <c r="CS15" s="85">
        <v>1.28E-6</v>
      </c>
      <c r="CT15" s="85">
        <v>1.5400000000000001E-6</v>
      </c>
      <c r="CU15" s="85">
        <v>6.2999999999999995E-8</v>
      </c>
      <c r="CV15" s="85">
        <v>1.24E-8</v>
      </c>
      <c r="CW15" s="85">
        <v>1.2100000000000001E-7</v>
      </c>
      <c r="CX15" s="85">
        <v>1.24E-8</v>
      </c>
      <c r="CY15" s="85">
        <v>6.65E-9</v>
      </c>
      <c r="CZ15" s="85">
        <v>3.9299999999999996E-6</v>
      </c>
      <c r="DA15" s="85">
        <v>8.0700000000000007E-6</v>
      </c>
      <c r="DB15" s="85">
        <v>1.7500000000000001E-8</v>
      </c>
      <c r="DC15" s="85">
        <v>7.1199999999999996E-6</v>
      </c>
      <c r="DD15" s="85">
        <v>4.88E-5</v>
      </c>
      <c r="DE15" s="85">
        <v>4.1300000000000001E-7</v>
      </c>
      <c r="DF15" s="85">
        <v>7.2600000000000002E-8</v>
      </c>
      <c r="DG15" s="85">
        <v>1.7199999999999999E-8</v>
      </c>
      <c r="DH15" s="86">
        <v>1.0034159416159998</v>
      </c>
      <c r="DI15" s="87">
        <v>0.83013700000000001</v>
      </c>
    </row>
    <row r="16" spans="1:113" x14ac:dyDescent="0.45">
      <c r="B16" s="88" t="s">
        <v>11</v>
      </c>
      <c r="C16" s="89" t="s">
        <v>131</v>
      </c>
      <c r="D16" s="85">
        <v>0</v>
      </c>
      <c r="E16" s="85">
        <v>0</v>
      </c>
      <c r="F16" s="85">
        <v>0</v>
      </c>
      <c r="G16" s="85">
        <v>0</v>
      </c>
      <c r="H16" s="85">
        <v>0</v>
      </c>
      <c r="I16" s="85">
        <v>0</v>
      </c>
      <c r="J16" s="85">
        <v>0</v>
      </c>
      <c r="K16" s="85">
        <v>0</v>
      </c>
      <c r="L16" s="85">
        <v>0</v>
      </c>
      <c r="M16" s="85">
        <v>0</v>
      </c>
      <c r="N16" s="85">
        <v>1</v>
      </c>
      <c r="O16" s="85">
        <v>0</v>
      </c>
      <c r="P16" s="85">
        <v>0</v>
      </c>
      <c r="Q16" s="85">
        <v>0</v>
      </c>
      <c r="R16" s="85">
        <v>0</v>
      </c>
      <c r="S16" s="85">
        <v>0</v>
      </c>
      <c r="T16" s="85">
        <v>0</v>
      </c>
      <c r="U16" s="85">
        <v>0</v>
      </c>
      <c r="V16" s="85">
        <v>0</v>
      </c>
      <c r="W16" s="85">
        <v>0</v>
      </c>
      <c r="X16" s="85">
        <v>0</v>
      </c>
      <c r="Y16" s="85">
        <v>0</v>
      </c>
      <c r="Z16" s="85">
        <v>0</v>
      </c>
      <c r="AA16" s="85">
        <v>0</v>
      </c>
      <c r="AB16" s="85">
        <v>0</v>
      </c>
      <c r="AC16" s="85">
        <v>0</v>
      </c>
      <c r="AD16" s="85">
        <v>0</v>
      </c>
      <c r="AE16" s="85">
        <v>0</v>
      </c>
      <c r="AF16" s="85">
        <v>0</v>
      </c>
      <c r="AG16" s="85">
        <v>0</v>
      </c>
      <c r="AH16" s="85">
        <v>0</v>
      </c>
      <c r="AI16" s="85">
        <v>0</v>
      </c>
      <c r="AJ16" s="85">
        <v>0</v>
      </c>
      <c r="AK16" s="85">
        <v>0</v>
      </c>
      <c r="AL16" s="85">
        <v>0</v>
      </c>
      <c r="AM16" s="85">
        <v>0</v>
      </c>
      <c r="AN16" s="85">
        <v>0</v>
      </c>
      <c r="AO16" s="85">
        <v>0</v>
      </c>
      <c r="AP16" s="85">
        <v>0</v>
      </c>
      <c r="AQ16" s="85">
        <v>0</v>
      </c>
      <c r="AR16" s="85">
        <v>0</v>
      </c>
      <c r="AS16" s="85">
        <v>0</v>
      </c>
      <c r="AT16" s="85">
        <v>0</v>
      </c>
      <c r="AU16" s="85">
        <v>0</v>
      </c>
      <c r="AV16" s="85">
        <v>0</v>
      </c>
      <c r="AW16" s="85">
        <v>0</v>
      </c>
      <c r="AX16" s="85">
        <v>0</v>
      </c>
      <c r="AY16" s="85">
        <v>0</v>
      </c>
      <c r="AZ16" s="85">
        <v>0</v>
      </c>
      <c r="BA16" s="85">
        <v>0</v>
      </c>
      <c r="BB16" s="85">
        <v>0</v>
      </c>
      <c r="BC16" s="85">
        <v>0</v>
      </c>
      <c r="BD16" s="85">
        <v>0</v>
      </c>
      <c r="BE16" s="85">
        <v>0</v>
      </c>
      <c r="BF16" s="85">
        <v>0</v>
      </c>
      <c r="BG16" s="85">
        <v>0</v>
      </c>
      <c r="BH16" s="85">
        <v>0</v>
      </c>
      <c r="BI16" s="85">
        <v>0</v>
      </c>
      <c r="BJ16" s="85">
        <v>0</v>
      </c>
      <c r="BK16" s="85">
        <v>0</v>
      </c>
      <c r="BL16" s="85">
        <v>0</v>
      </c>
      <c r="BM16" s="85">
        <v>0</v>
      </c>
      <c r="BN16" s="85">
        <v>0</v>
      </c>
      <c r="BO16" s="85">
        <v>0</v>
      </c>
      <c r="BP16" s="85">
        <v>0</v>
      </c>
      <c r="BQ16" s="85">
        <v>0</v>
      </c>
      <c r="BR16" s="85">
        <v>0</v>
      </c>
      <c r="BS16" s="85">
        <v>0</v>
      </c>
      <c r="BT16" s="85">
        <v>0</v>
      </c>
      <c r="BU16" s="85">
        <v>0</v>
      </c>
      <c r="BV16" s="85">
        <v>0</v>
      </c>
      <c r="BW16" s="85">
        <v>0</v>
      </c>
      <c r="BX16" s="85">
        <v>0</v>
      </c>
      <c r="BY16" s="85">
        <v>0</v>
      </c>
      <c r="BZ16" s="85">
        <v>0</v>
      </c>
      <c r="CA16" s="85">
        <v>0</v>
      </c>
      <c r="CB16" s="85">
        <v>0</v>
      </c>
      <c r="CC16" s="85">
        <v>0</v>
      </c>
      <c r="CD16" s="85">
        <v>0</v>
      </c>
      <c r="CE16" s="85">
        <v>0</v>
      </c>
      <c r="CF16" s="85">
        <v>0</v>
      </c>
      <c r="CG16" s="85">
        <v>0</v>
      </c>
      <c r="CH16" s="85">
        <v>0</v>
      </c>
      <c r="CI16" s="85">
        <v>0</v>
      </c>
      <c r="CJ16" s="85">
        <v>0</v>
      </c>
      <c r="CK16" s="85">
        <v>0</v>
      </c>
      <c r="CL16" s="85">
        <v>0</v>
      </c>
      <c r="CM16" s="85">
        <v>0</v>
      </c>
      <c r="CN16" s="85">
        <v>0</v>
      </c>
      <c r="CO16" s="85">
        <v>0</v>
      </c>
      <c r="CP16" s="85">
        <v>0</v>
      </c>
      <c r="CQ16" s="85">
        <v>0</v>
      </c>
      <c r="CR16" s="85">
        <v>0</v>
      </c>
      <c r="CS16" s="85">
        <v>0</v>
      </c>
      <c r="CT16" s="85">
        <v>0</v>
      </c>
      <c r="CU16" s="85">
        <v>0</v>
      </c>
      <c r="CV16" s="85">
        <v>0</v>
      </c>
      <c r="CW16" s="85">
        <v>0</v>
      </c>
      <c r="CX16" s="85">
        <v>0</v>
      </c>
      <c r="CY16" s="85">
        <v>0</v>
      </c>
      <c r="CZ16" s="85">
        <v>0</v>
      </c>
      <c r="DA16" s="85">
        <v>0</v>
      </c>
      <c r="DB16" s="85">
        <v>0</v>
      </c>
      <c r="DC16" s="85">
        <v>0</v>
      </c>
      <c r="DD16" s="85">
        <v>0</v>
      </c>
      <c r="DE16" s="85">
        <v>0</v>
      </c>
      <c r="DF16" s="85">
        <v>0</v>
      </c>
      <c r="DG16" s="85">
        <v>0</v>
      </c>
      <c r="DH16" s="86">
        <v>1</v>
      </c>
      <c r="DI16" s="87">
        <v>0.82731100000000002</v>
      </c>
    </row>
    <row r="17" spans="2:113" x14ac:dyDescent="0.45">
      <c r="B17" s="88" t="s">
        <v>12</v>
      </c>
      <c r="C17" s="89" t="s">
        <v>132</v>
      </c>
      <c r="D17" s="85">
        <v>3.7800000000000001E-8</v>
      </c>
      <c r="E17" s="85">
        <v>2.4E-8</v>
      </c>
      <c r="F17" s="85">
        <v>6.1700000000000003E-8</v>
      </c>
      <c r="G17" s="85">
        <v>2.3200000000000001E-7</v>
      </c>
      <c r="H17" s="85">
        <v>8.65E-8</v>
      </c>
      <c r="I17" s="85">
        <v>0</v>
      </c>
      <c r="J17" s="85">
        <v>5.7800000000000001E-8</v>
      </c>
      <c r="K17" s="85">
        <v>3.0400000000000001E-8</v>
      </c>
      <c r="L17" s="85">
        <v>3.4399999999999997E-8</v>
      </c>
      <c r="M17" s="85">
        <v>1.9799999999999999E-8</v>
      </c>
      <c r="N17" s="85">
        <v>0</v>
      </c>
      <c r="O17" s="85">
        <v>1.0000701299999999</v>
      </c>
      <c r="P17" s="85">
        <v>9.2100000000000003E-5</v>
      </c>
      <c r="Q17" s="85">
        <v>1.7700000000000001E-7</v>
      </c>
      <c r="R17" s="85">
        <v>1.6899999999999999E-6</v>
      </c>
      <c r="S17" s="85">
        <v>2.6E-7</v>
      </c>
      <c r="T17" s="85">
        <v>1.49E-7</v>
      </c>
      <c r="U17" s="85">
        <v>1.1899999999999999E-7</v>
      </c>
      <c r="V17" s="85">
        <v>4.9900000000000001E-7</v>
      </c>
      <c r="W17" s="85">
        <v>2.2099999999999999E-8</v>
      </c>
      <c r="X17" s="85">
        <v>0</v>
      </c>
      <c r="Y17" s="85">
        <v>2.0100000000000001E-8</v>
      </c>
      <c r="Z17" s="85">
        <v>0</v>
      </c>
      <c r="AA17" s="85">
        <v>0</v>
      </c>
      <c r="AB17" s="85">
        <v>2.8600000000000001E-8</v>
      </c>
      <c r="AC17" s="85">
        <v>3.4200000000000002E-8</v>
      </c>
      <c r="AD17" s="85">
        <v>0</v>
      </c>
      <c r="AE17" s="85">
        <v>2.2399999999999999E-8</v>
      </c>
      <c r="AF17" s="85">
        <v>1.37E-7</v>
      </c>
      <c r="AG17" s="85">
        <v>2.7199999999999998E-6</v>
      </c>
      <c r="AH17" s="85">
        <v>1.8600000000000001E-5</v>
      </c>
      <c r="AI17" s="85">
        <v>5.3799999999999999E-8</v>
      </c>
      <c r="AJ17" s="85">
        <v>4.21E-8</v>
      </c>
      <c r="AK17" s="85">
        <v>4.1999999999999999E-8</v>
      </c>
      <c r="AL17" s="85">
        <v>1.61E-6</v>
      </c>
      <c r="AM17" s="85">
        <v>0</v>
      </c>
      <c r="AN17" s="85">
        <v>0</v>
      </c>
      <c r="AO17" s="85">
        <v>3.5100000000000003E-8</v>
      </c>
      <c r="AP17" s="85">
        <v>1.9000000000000001E-8</v>
      </c>
      <c r="AQ17" s="85">
        <v>2.0800000000000001E-8</v>
      </c>
      <c r="AR17" s="85">
        <v>2.3799999999999999E-7</v>
      </c>
      <c r="AS17" s="85">
        <v>1.24E-7</v>
      </c>
      <c r="AT17" s="85">
        <v>1.55E-7</v>
      </c>
      <c r="AU17" s="85">
        <v>8.72E-8</v>
      </c>
      <c r="AV17" s="85">
        <v>6.0500000000000003E-7</v>
      </c>
      <c r="AW17" s="85">
        <v>2.9400000000000001E-7</v>
      </c>
      <c r="AX17" s="85">
        <v>5.2300000000000001E-7</v>
      </c>
      <c r="AY17" s="85">
        <v>5.1599999999999999E-8</v>
      </c>
      <c r="AZ17" s="85">
        <v>3.2899999999999997E-8</v>
      </c>
      <c r="BA17" s="85">
        <v>6.5899999999999996E-7</v>
      </c>
      <c r="BB17" s="85">
        <v>2.1900000000000001E-8</v>
      </c>
      <c r="BC17" s="85">
        <v>7.4999999999999997E-8</v>
      </c>
      <c r="BD17" s="85">
        <v>1.2599999999999999E-7</v>
      </c>
      <c r="BE17" s="85">
        <v>4.9700000000000002E-8</v>
      </c>
      <c r="BF17" s="85">
        <v>0</v>
      </c>
      <c r="BG17" s="85">
        <v>4.58E-8</v>
      </c>
      <c r="BH17" s="85">
        <v>2.8799999999999998E-7</v>
      </c>
      <c r="BI17" s="85">
        <v>2.2300000000000001E-8</v>
      </c>
      <c r="BJ17" s="85">
        <v>2.2000000000000001E-7</v>
      </c>
      <c r="BK17" s="85">
        <v>1.0499999999999999E-6</v>
      </c>
      <c r="BL17" s="85">
        <v>5.8000000000000003E-8</v>
      </c>
      <c r="BM17" s="85">
        <v>2.2399999999999999E-7</v>
      </c>
      <c r="BN17" s="85">
        <v>1.06E-6</v>
      </c>
      <c r="BO17" s="85">
        <v>2.84E-7</v>
      </c>
      <c r="BP17" s="85">
        <v>1.2800000000000001E-7</v>
      </c>
      <c r="BQ17" s="85">
        <v>3.2899999999999997E-8</v>
      </c>
      <c r="BR17" s="85">
        <v>5.2199999999999998E-8</v>
      </c>
      <c r="BS17" s="85">
        <v>1.12E-7</v>
      </c>
      <c r="BT17" s="85">
        <v>8.8199999999999996E-8</v>
      </c>
      <c r="BU17" s="85">
        <v>1.67E-7</v>
      </c>
      <c r="BV17" s="85">
        <v>7.7599999999999993E-8</v>
      </c>
      <c r="BW17" s="85">
        <v>3.5000000000000002E-8</v>
      </c>
      <c r="BX17" s="85">
        <v>3.32E-8</v>
      </c>
      <c r="BY17" s="85">
        <v>1.42E-8</v>
      </c>
      <c r="BZ17" s="85">
        <v>3.4999999999999998E-7</v>
      </c>
      <c r="CA17" s="85">
        <v>7.3900000000000007E-8</v>
      </c>
      <c r="CB17" s="85">
        <v>1.1000000000000001E-7</v>
      </c>
      <c r="CC17" s="85">
        <v>1.66E-6</v>
      </c>
      <c r="CD17" s="85">
        <v>0</v>
      </c>
      <c r="CE17" s="85">
        <v>3.1600000000000002E-7</v>
      </c>
      <c r="CF17" s="85">
        <v>3.0600000000000001E-7</v>
      </c>
      <c r="CG17" s="85">
        <v>3.4999999999999998E-7</v>
      </c>
      <c r="CH17" s="85">
        <v>7.1999999999999996E-8</v>
      </c>
      <c r="CI17" s="85">
        <v>8.9299999999999999E-8</v>
      </c>
      <c r="CJ17" s="85">
        <v>1.06E-7</v>
      </c>
      <c r="CK17" s="85">
        <v>1.9399999999999999E-7</v>
      </c>
      <c r="CL17" s="85">
        <v>6.8299999999999996E-8</v>
      </c>
      <c r="CM17" s="85">
        <v>1.3300000000000001E-7</v>
      </c>
      <c r="CN17" s="85">
        <v>8.5899999999999995E-8</v>
      </c>
      <c r="CO17" s="85">
        <v>4.5499999999999997E-8</v>
      </c>
      <c r="CP17" s="85">
        <v>1.2800000000000001E-7</v>
      </c>
      <c r="CQ17" s="85">
        <v>7.4099999999999995E-8</v>
      </c>
      <c r="CR17" s="85">
        <v>9.9199999999999999E-7</v>
      </c>
      <c r="CS17" s="85">
        <v>8.9400000000000006E-8</v>
      </c>
      <c r="CT17" s="85">
        <v>1.09E-7</v>
      </c>
      <c r="CU17" s="85">
        <v>1.2200000000000001E-7</v>
      </c>
      <c r="CV17" s="85">
        <v>9.5000000000000004E-8</v>
      </c>
      <c r="CW17" s="85">
        <v>6.3300000000000004E-8</v>
      </c>
      <c r="CX17" s="85">
        <v>5.9999999999999995E-8</v>
      </c>
      <c r="CY17" s="85">
        <v>1.79E-7</v>
      </c>
      <c r="CZ17" s="85">
        <v>4.4499999999999997E-7</v>
      </c>
      <c r="DA17" s="85">
        <v>3.5199999999999998E-8</v>
      </c>
      <c r="DB17" s="85">
        <v>1.5900000000000001E-7</v>
      </c>
      <c r="DC17" s="85">
        <v>1.1999999999999999E-6</v>
      </c>
      <c r="DD17" s="85">
        <v>5.7499999999999999E-8</v>
      </c>
      <c r="DE17" s="85">
        <v>1.9600000000000001E-7</v>
      </c>
      <c r="DF17" s="85">
        <v>5.93E-6</v>
      </c>
      <c r="DG17" s="85">
        <v>6.9800000000000003E-8</v>
      </c>
      <c r="DH17" s="86">
        <v>1.0002101145</v>
      </c>
      <c r="DI17" s="87">
        <v>0.827484</v>
      </c>
    </row>
    <row r="18" spans="2:113" x14ac:dyDescent="0.45">
      <c r="B18" s="88" t="s">
        <v>13</v>
      </c>
      <c r="C18" s="89" t="s">
        <v>133</v>
      </c>
      <c r="D18" s="85">
        <v>2.4999999999999999E-7</v>
      </c>
      <c r="E18" s="85">
        <v>6.87E-8</v>
      </c>
      <c r="F18" s="85">
        <v>4.46E-7</v>
      </c>
      <c r="G18" s="85">
        <v>3.8199999999999998E-8</v>
      </c>
      <c r="H18" s="85">
        <v>1.3E-7</v>
      </c>
      <c r="I18" s="85">
        <v>0</v>
      </c>
      <c r="J18" s="85">
        <v>1.9299999999999999E-7</v>
      </c>
      <c r="K18" s="85">
        <v>1.1600000000000001E-7</v>
      </c>
      <c r="L18" s="85">
        <v>6.2900000000000001E-8</v>
      </c>
      <c r="M18" s="85">
        <v>4.1600000000000002E-8</v>
      </c>
      <c r="N18" s="85">
        <v>0</v>
      </c>
      <c r="O18" s="85">
        <v>2.5699999999999999E-7</v>
      </c>
      <c r="P18" s="85">
        <v>1.0000044589999999</v>
      </c>
      <c r="Q18" s="85">
        <v>9.3299999999999995E-8</v>
      </c>
      <c r="R18" s="85">
        <v>1.7100000000000001E-7</v>
      </c>
      <c r="S18" s="85">
        <v>1.29E-7</v>
      </c>
      <c r="T18" s="85">
        <v>1.4700000000000001E-7</v>
      </c>
      <c r="U18" s="85">
        <v>7.6599999999999998E-8</v>
      </c>
      <c r="V18" s="85">
        <v>5.2900000000000004E-7</v>
      </c>
      <c r="W18" s="85">
        <v>9.7899999999999997E-8</v>
      </c>
      <c r="X18" s="85">
        <v>0</v>
      </c>
      <c r="Y18" s="85">
        <v>7.0900000000000006E-8</v>
      </c>
      <c r="Z18" s="85">
        <v>0</v>
      </c>
      <c r="AA18" s="85">
        <v>0</v>
      </c>
      <c r="AB18" s="85">
        <v>1.74E-7</v>
      </c>
      <c r="AC18" s="85">
        <v>9.6900000000000001E-8</v>
      </c>
      <c r="AD18" s="85">
        <v>0</v>
      </c>
      <c r="AE18" s="85">
        <v>6.87E-8</v>
      </c>
      <c r="AF18" s="85">
        <v>9.8500000000000002E-8</v>
      </c>
      <c r="AG18" s="85">
        <v>2.05E-7</v>
      </c>
      <c r="AH18" s="85">
        <v>4.1300000000000001E-7</v>
      </c>
      <c r="AI18" s="85">
        <v>2.8099999999999999E-7</v>
      </c>
      <c r="AJ18" s="85">
        <v>9.1699999999999994E-8</v>
      </c>
      <c r="AK18" s="85">
        <v>4.1199999999999998E-7</v>
      </c>
      <c r="AL18" s="85">
        <v>1.6400000000000001E-7</v>
      </c>
      <c r="AM18" s="85">
        <v>0</v>
      </c>
      <c r="AN18" s="85">
        <v>0</v>
      </c>
      <c r="AO18" s="85">
        <v>1.14E-7</v>
      </c>
      <c r="AP18" s="85">
        <v>6.9199999999999998E-8</v>
      </c>
      <c r="AQ18" s="85">
        <v>3.7900000000000002E-8</v>
      </c>
      <c r="AR18" s="85">
        <v>1.5800000000000001E-7</v>
      </c>
      <c r="AS18" s="85">
        <v>8.5300000000000003E-8</v>
      </c>
      <c r="AT18" s="85">
        <v>9.2999999999999999E-8</v>
      </c>
      <c r="AU18" s="85">
        <v>1.03E-7</v>
      </c>
      <c r="AV18" s="85">
        <v>6.0399999999999998E-8</v>
      </c>
      <c r="AW18" s="85">
        <v>1.3E-7</v>
      </c>
      <c r="AX18" s="85">
        <v>1.9600000000000001E-7</v>
      </c>
      <c r="AY18" s="85">
        <v>2.5199999999999998E-7</v>
      </c>
      <c r="AZ18" s="85">
        <v>1.1899999999999999E-7</v>
      </c>
      <c r="BA18" s="85">
        <v>1.98E-7</v>
      </c>
      <c r="BB18" s="85">
        <v>7.1499999999999998E-8</v>
      </c>
      <c r="BC18" s="85">
        <v>4.0000000000000001E-8</v>
      </c>
      <c r="BD18" s="85">
        <v>2.0900000000000001E-7</v>
      </c>
      <c r="BE18" s="85">
        <v>1.03E-7</v>
      </c>
      <c r="BF18" s="85">
        <v>0</v>
      </c>
      <c r="BG18" s="85">
        <v>5.2299999999999998E-8</v>
      </c>
      <c r="BH18" s="85">
        <v>6.2900000000000001E-8</v>
      </c>
      <c r="BI18" s="85">
        <v>4.1600000000000002E-8</v>
      </c>
      <c r="BJ18" s="85">
        <v>5.5899999999999998E-8</v>
      </c>
      <c r="BK18" s="85">
        <v>2.8500000000000002E-7</v>
      </c>
      <c r="BL18" s="85">
        <v>1.8099999999999999E-7</v>
      </c>
      <c r="BM18" s="85">
        <v>3.41E-7</v>
      </c>
      <c r="BN18" s="85">
        <v>1.6899999999999999E-7</v>
      </c>
      <c r="BO18" s="85">
        <v>1.8799999999999999E-7</v>
      </c>
      <c r="BP18" s="85">
        <v>1.8300000000000001E-7</v>
      </c>
      <c r="BQ18" s="85">
        <v>5.7800000000000001E-8</v>
      </c>
      <c r="BR18" s="85">
        <v>6.7799999999999998E-8</v>
      </c>
      <c r="BS18" s="85">
        <v>1.31E-7</v>
      </c>
      <c r="BT18" s="85">
        <v>2.4200000000000002E-7</v>
      </c>
      <c r="BU18" s="85">
        <v>3.5600000000000001E-7</v>
      </c>
      <c r="BV18" s="85">
        <v>1.4999999999999999E-7</v>
      </c>
      <c r="BW18" s="85">
        <v>4.2200000000000001E-8</v>
      </c>
      <c r="BX18" s="85">
        <v>2.8200000000000001E-8</v>
      </c>
      <c r="BY18" s="85">
        <v>1.1900000000000001E-8</v>
      </c>
      <c r="BZ18" s="85">
        <v>1.08E-7</v>
      </c>
      <c r="CA18" s="85">
        <v>8.6900000000000004E-8</v>
      </c>
      <c r="CB18" s="85">
        <v>1.54E-7</v>
      </c>
      <c r="CC18" s="85">
        <v>7.0800000000000004E-7</v>
      </c>
      <c r="CD18" s="85">
        <v>0</v>
      </c>
      <c r="CE18" s="85">
        <v>6.0800000000000002E-8</v>
      </c>
      <c r="CF18" s="85">
        <v>1.8400000000000001E-7</v>
      </c>
      <c r="CG18" s="85">
        <v>2.0800000000000001E-7</v>
      </c>
      <c r="CH18" s="85">
        <v>1.36E-7</v>
      </c>
      <c r="CI18" s="85">
        <v>6.8600000000000005E-8</v>
      </c>
      <c r="CJ18" s="85">
        <v>1.03E-7</v>
      </c>
      <c r="CK18" s="85">
        <v>9.9999999999999995E-8</v>
      </c>
      <c r="CL18" s="85">
        <v>1.04E-7</v>
      </c>
      <c r="CM18" s="85">
        <v>1.61E-7</v>
      </c>
      <c r="CN18" s="85">
        <v>3.8700000000000001E-7</v>
      </c>
      <c r="CO18" s="85">
        <v>3.1699999999999999E-8</v>
      </c>
      <c r="CP18" s="85">
        <v>1.14E-7</v>
      </c>
      <c r="CQ18" s="85">
        <v>2.6600000000000003E-7</v>
      </c>
      <c r="CR18" s="85">
        <v>8.5099999999999998E-7</v>
      </c>
      <c r="CS18" s="85">
        <v>3.8500000000000002E-7</v>
      </c>
      <c r="CT18" s="85">
        <v>2.6100000000000002E-7</v>
      </c>
      <c r="CU18" s="85">
        <v>1.57E-6</v>
      </c>
      <c r="CV18" s="85">
        <v>2.79E-7</v>
      </c>
      <c r="CW18" s="85">
        <v>5.2000000000000002E-8</v>
      </c>
      <c r="CX18" s="85">
        <v>1.0700000000000001E-7</v>
      </c>
      <c r="CY18" s="85">
        <v>1.5900000000000001E-7</v>
      </c>
      <c r="CZ18" s="85">
        <v>5.0699999999999997E-7</v>
      </c>
      <c r="DA18" s="85">
        <v>1.4600000000000001E-7</v>
      </c>
      <c r="DB18" s="85">
        <v>1.06E-6</v>
      </c>
      <c r="DC18" s="85">
        <v>2.8200000000000001E-7</v>
      </c>
      <c r="DD18" s="85">
        <v>7.3399999999999998E-7</v>
      </c>
      <c r="DE18" s="85">
        <v>2.65E-7</v>
      </c>
      <c r="DF18" s="85">
        <v>5.0900000000000002E-7</v>
      </c>
      <c r="DG18" s="85">
        <v>6.9600000000000001E-8</v>
      </c>
      <c r="DH18" s="86">
        <v>1.0000242853999999</v>
      </c>
      <c r="DI18" s="87">
        <v>0.82733100000000004</v>
      </c>
    </row>
    <row r="19" spans="2:113" x14ac:dyDescent="0.45">
      <c r="B19" s="88" t="s">
        <v>14</v>
      </c>
      <c r="C19" s="89" t="s">
        <v>134</v>
      </c>
      <c r="D19" s="85">
        <v>4.7700000000000001E-6</v>
      </c>
      <c r="E19" s="85">
        <v>3.4799999999999999E-5</v>
      </c>
      <c r="F19" s="85">
        <v>1.61E-6</v>
      </c>
      <c r="G19" s="85">
        <v>3.6199999999999999E-5</v>
      </c>
      <c r="H19" s="85">
        <v>7.06E-7</v>
      </c>
      <c r="I19" s="85">
        <v>0</v>
      </c>
      <c r="J19" s="85">
        <v>4.07E-6</v>
      </c>
      <c r="K19" s="85">
        <v>3.05E-6</v>
      </c>
      <c r="L19" s="85">
        <v>1.17E-5</v>
      </c>
      <c r="M19" s="85">
        <v>2.2057199999999999E-4</v>
      </c>
      <c r="N19" s="85">
        <v>0</v>
      </c>
      <c r="O19" s="85">
        <v>8.3399999999999998E-7</v>
      </c>
      <c r="P19" s="85">
        <v>1.4699999999999999E-6</v>
      </c>
      <c r="Q19" s="85">
        <v>1.000940693</v>
      </c>
      <c r="R19" s="85">
        <v>7.1380200000000003E-4</v>
      </c>
      <c r="S19" s="85">
        <v>8.3600000000000002E-7</v>
      </c>
      <c r="T19" s="85">
        <v>1.6200000000000001E-5</v>
      </c>
      <c r="U19" s="85">
        <v>7.1500000000000004E-7</v>
      </c>
      <c r="V19" s="85">
        <v>1.88E-6</v>
      </c>
      <c r="W19" s="85">
        <v>4.4999999999999998E-7</v>
      </c>
      <c r="X19" s="85">
        <v>0</v>
      </c>
      <c r="Y19" s="85">
        <v>9.1699999999999997E-7</v>
      </c>
      <c r="Z19" s="85">
        <v>0</v>
      </c>
      <c r="AA19" s="85">
        <v>0</v>
      </c>
      <c r="AB19" s="85">
        <v>5.6199999999999998E-7</v>
      </c>
      <c r="AC19" s="85">
        <v>1.9700000000000002E-6</v>
      </c>
      <c r="AD19" s="85">
        <v>0</v>
      </c>
      <c r="AE19" s="85">
        <v>4.9299999999999998E-7</v>
      </c>
      <c r="AF19" s="85">
        <v>2.21E-6</v>
      </c>
      <c r="AG19" s="85">
        <v>1.0100000000000001E-6</v>
      </c>
      <c r="AH19" s="85">
        <v>2.3700000000000002E-6</v>
      </c>
      <c r="AI19" s="85">
        <v>1.98E-5</v>
      </c>
      <c r="AJ19" s="85">
        <v>9.9900000000000009E-7</v>
      </c>
      <c r="AK19" s="85">
        <v>1.1167699999999999E-4</v>
      </c>
      <c r="AL19" s="85">
        <v>5.3399999999999997E-6</v>
      </c>
      <c r="AM19" s="85">
        <v>0</v>
      </c>
      <c r="AN19" s="85">
        <v>0</v>
      </c>
      <c r="AO19" s="85">
        <v>1.0699999999999999E-6</v>
      </c>
      <c r="AP19" s="85">
        <v>3.5900000000000003E-7</v>
      </c>
      <c r="AQ19" s="85">
        <v>8.1399999999999996E-7</v>
      </c>
      <c r="AR19" s="85">
        <v>1.0200000000000001E-5</v>
      </c>
      <c r="AS19" s="85">
        <v>1.8600000000000001E-5</v>
      </c>
      <c r="AT19" s="85">
        <v>2.9699999999999999E-6</v>
      </c>
      <c r="AU19" s="85">
        <v>6.1900000000000002E-7</v>
      </c>
      <c r="AV19" s="85">
        <v>5.1600000000000001E-7</v>
      </c>
      <c r="AW19" s="85">
        <v>2.8499999999999998E-6</v>
      </c>
      <c r="AX19" s="85">
        <v>9.6200000000000006E-7</v>
      </c>
      <c r="AY19" s="85">
        <v>1.04E-6</v>
      </c>
      <c r="AZ19" s="85">
        <v>1.37E-6</v>
      </c>
      <c r="BA19" s="85">
        <v>1.5400000000000001E-6</v>
      </c>
      <c r="BB19" s="85">
        <v>4.5400000000000002E-7</v>
      </c>
      <c r="BC19" s="85">
        <v>6.92E-7</v>
      </c>
      <c r="BD19" s="85">
        <v>1.0499999999999999E-6</v>
      </c>
      <c r="BE19" s="85">
        <v>9.8899999999999998E-7</v>
      </c>
      <c r="BF19" s="85">
        <v>0</v>
      </c>
      <c r="BG19" s="85">
        <v>1.13E-6</v>
      </c>
      <c r="BH19" s="85">
        <v>1.0899999999999999E-6</v>
      </c>
      <c r="BI19" s="85">
        <v>4.6899999999999998E-7</v>
      </c>
      <c r="BJ19" s="85">
        <v>4.2599999999999999E-6</v>
      </c>
      <c r="BK19" s="85">
        <v>8.1500000000000002E-5</v>
      </c>
      <c r="BL19" s="85">
        <v>5.7000000000000005E-7</v>
      </c>
      <c r="BM19" s="85">
        <v>3.6272399999999998E-4</v>
      </c>
      <c r="BN19" s="85">
        <v>7.8300000000000006E-5</v>
      </c>
      <c r="BO19" s="85">
        <v>9.1700000000000003E-6</v>
      </c>
      <c r="BP19" s="85">
        <v>1.2300000000000001E-5</v>
      </c>
      <c r="BQ19" s="85">
        <v>1.04E-6</v>
      </c>
      <c r="BR19" s="85">
        <v>2.39E-6</v>
      </c>
      <c r="BS19" s="85">
        <v>2.3999999999999999E-6</v>
      </c>
      <c r="BT19" s="85">
        <v>5.4799999999999998E-7</v>
      </c>
      <c r="BU19" s="85">
        <v>3.98E-6</v>
      </c>
      <c r="BV19" s="85">
        <v>9.8700000000000004E-7</v>
      </c>
      <c r="BW19" s="85">
        <v>4.1899999999999998E-7</v>
      </c>
      <c r="BX19" s="85">
        <v>9.0599999999999999E-7</v>
      </c>
      <c r="BY19" s="85">
        <v>7.1999999999999999E-7</v>
      </c>
      <c r="BZ19" s="85">
        <v>1.17E-6</v>
      </c>
      <c r="CA19" s="85">
        <v>1.2100000000000001E-6</v>
      </c>
      <c r="CB19" s="85">
        <v>6.3799999999999999E-6</v>
      </c>
      <c r="CC19" s="85">
        <v>5.8300000000000001E-6</v>
      </c>
      <c r="CD19" s="85">
        <v>0</v>
      </c>
      <c r="CE19" s="85">
        <v>2.3700000000000002E-6</v>
      </c>
      <c r="CF19" s="85">
        <v>5.3800000000000002E-6</v>
      </c>
      <c r="CG19" s="85">
        <v>4.2700000000000001E-5</v>
      </c>
      <c r="CH19" s="85">
        <v>4.5400000000000002E-7</v>
      </c>
      <c r="CI19" s="85">
        <v>9.4E-7</v>
      </c>
      <c r="CJ19" s="85">
        <v>1.5200000000000001E-6</v>
      </c>
      <c r="CK19" s="85">
        <v>5.5000000000000003E-7</v>
      </c>
      <c r="CL19" s="85">
        <v>8.9500000000000001E-7</v>
      </c>
      <c r="CM19" s="85">
        <v>1.48E-6</v>
      </c>
      <c r="CN19" s="85">
        <v>7.5000000000000002E-7</v>
      </c>
      <c r="CO19" s="85">
        <v>8.5499999999999997E-7</v>
      </c>
      <c r="CP19" s="85">
        <v>1.2300000000000001E-6</v>
      </c>
      <c r="CQ19" s="85">
        <v>4.7199999999999999E-7</v>
      </c>
      <c r="CR19" s="85">
        <v>1.81E-6</v>
      </c>
      <c r="CS19" s="85">
        <v>7.3900000000000004E-7</v>
      </c>
      <c r="CT19" s="85">
        <v>6.8199999999999999E-7</v>
      </c>
      <c r="CU19" s="85">
        <v>1.3E-6</v>
      </c>
      <c r="CV19" s="85">
        <v>8.23E-7</v>
      </c>
      <c r="CW19" s="85">
        <v>5.4000000000000002E-7</v>
      </c>
      <c r="CX19" s="85">
        <v>4.5499999999999998E-7</v>
      </c>
      <c r="CY19" s="85">
        <v>1.61E-6</v>
      </c>
      <c r="CZ19" s="85">
        <v>3.3900000000000002E-6</v>
      </c>
      <c r="DA19" s="85">
        <v>4.8400000000000002E-6</v>
      </c>
      <c r="DB19" s="85">
        <v>2.3499999999999999E-6</v>
      </c>
      <c r="DC19" s="85">
        <v>3.8999999999999999E-6</v>
      </c>
      <c r="DD19" s="85">
        <v>3.2099999999999998E-7</v>
      </c>
      <c r="DE19" s="85">
        <v>4.1699999999999999E-6</v>
      </c>
      <c r="DF19" s="85">
        <v>2.3700000000000002E-6</v>
      </c>
      <c r="DG19" s="85">
        <v>1.6199999999999999E-6</v>
      </c>
      <c r="DH19" s="86">
        <v>1.0028578099999998</v>
      </c>
      <c r="DI19" s="87">
        <v>0.82967500000000005</v>
      </c>
    </row>
    <row r="20" spans="2:113" x14ac:dyDescent="0.45">
      <c r="B20" s="88" t="s">
        <v>15</v>
      </c>
      <c r="C20" s="89" t="s">
        <v>135</v>
      </c>
      <c r="D20" s="85">
        <v>3.8E-6</v>
      </c>
      <c r="E20" s="85">
        <v>2.6000000000000001E-6</v>
      </c>
      <c r="F20" s="85">
        <v>3.6399999999999999E-6</v>
      </c>
      <c r="G20" s="85">
        <v>2.57E-6</v>
      </c>
      <c r="H20" s="85">
        <v>8.1799999999999996E-6</v>
      </c>
      <c r="I20" s="85">
        <v>0</v>
      </c>
      <c r="J20" s="85">
        <v>9.1600000000000004E-6</v>
      </c>
      <c r="K20" s="85">
        <v>7.7600000000000002E-6</v>
      </c>
      <c r="L20" s="85">
        <v>9.3500000000000003E-6</v>
      </c>
      <c r="M20" s="85">
        <v>3.0599999999999999E-6</v>
      </c>
      <c r="N20" s="85">
        <v>0</v>
      </c>
      <c r="O20" s="85">
        <v>2.5199999999999999E-5</v>
      </c>
      <c r="P20" s="85">
        <v>1.3200000000000001E-5</v>
      </c>
      <c r="Q20" s="85">
        <v>1.1800000000000001E-5</v>
      </c>
      <c r="R20" s="85">
        <v>1.0003761229999999</v>
      </c>
      <c r="S20" s="85">
        <v>1.88E-5</v>
      </c>
      <c r="T20" s="85">
        <v>1.7799999999999999E-5</v>
      </c>
      <c r="U20" s="85">
        <v>1.0000000000000001E-5</v>
      </c>
      <c r="V20" s="85">
        <v>1.4600000000000001E-5</v>
      </c>
      <c r="W20" s="85">
        <v>1.5400000000000002E-5</v>
      </c>
      <c r="X20" s="85">
        <v>0</v>
      </c>
      <c r="Y20" s="85">
        <v>9.6800000000000005E-6</v>
      </c>
      <c r="Z20" s="85">
        <v>0</v>
      </c>
      <c r="AA20" s="85">
        <v>0</v>
      </c>
      <c r="AB20" s="85">
        <v>2.65E-5</v>
      </c>
      <c r="AC20" s="85">
        <v>1.1E-5</v>
      </c>
      <c r="AD20" s="85">
        <v>0</v>
      </c>
      <c r="AE20" s="85">
        <v>1.0699999999999999E-5</v>
      </c>
      <c r="AF20" s="85">
        <v>1.24E-5</v>
      </c>
      <c r="AG20" s="85">
        <v>1.77E-5</v>
      </c>
      <c r="AH20" s="85">
        <v>2.4499999999999999E-5</v>
      </c>
      <c r="AI20" s="85">
        <v>3.3299999999999999E-6</v>
      </c>
      <c r="AJ20" s="85">
        <v>9.7499999999999998E-6</v>
      </c>
      <c r="AK20" s="85">
        <v>6.1299999999999999E-5</v>
      </c>
      <c r="AL20" s="85">
        <v>1.4399999999999999E-5</v>
      </c>
      <c r="AM20" s="85">
        <v>0</v>
      </c>
      <c r="AN20" s="85">
        <v>0</v>
      </c>
      <c r="AO20" s="85">
        <v>1.5500000000000001E-5</v>
      </c>
      <c r="AP20" s="85">
        <v>2.96E-6</v>
      </c>
      <c r="AQ20" s="85">
        <v>4.5299999999999998E-6</v>
      </c>
      <c r="AR20" s="85">
        <v>2.4300000000000001E-5</v>
      </c>
      <c r="AS20" s="85">
        <v>9.0100000000000001E-6</v>
      </c>
      <c r="AT20" s="85">
        <v>8.8699999999999998E-6</v>
      </c>
      <c r="AU20" s="85">
        <v>1.0699999999999999E-5</v>
      </c>
      <c r="AV20" s="85">
        <v>8.2300000000000008E-6</v>
      </c>
      <c r="AW20" s="85">
        <v>1.36E-5</v>
      </c>
      <c r="AX20" s="85">
        <v>2.5400000000000001E-5</v>
      </c>
      <c r="AY20" s="85">
        <v>1.43E-5</v>
      </c>
      <c r="AZ20" s="85">
        <v>8.6999999999999997E-6</v>
      </c>
      <c r="BA20" s="85">
        <v>1.08E-5</v>
      </c>
      <c r="BB20" s="85">
        <v>9.3600000000000002E-6</v>
      </c>
      <c r="BC20" s="85">
        <v>5.2599999999999996E-6</v>
      </c>
      <c r="BD20" s="85">
        <v>3.4799999999999999E-5</v>
      </c>
      <c r="BE20" s="85">
        <v>1.33E-5</v>
      </c>
      <c r="BF20" s="85">
        <v>0</v>
      </c>
      <c r="BG20" s="85">
        <v>9.9299999999999998E-6</v>
      </c>
      <c r="BH20" s="85">
        <v>9.4199999999999996E-6</v>
      </c>
      <c r="BI20" s="85">
        <v>3.0000000000000001E-6</v>
      </c>
      <c r="BJ20" s="85">
        <v>1.3900000000000001E-5</v>
      </c>
      <c r="BK20" s="85">
        <v>2.2200000000000001E-5</v>
      </c>
      <c r="BL20" s="85">
        <v>6.2199999999999997E-6</v>
      </c>
      <c r="BM20" s="85">
        <v>1.40727E-4</v>
      </c>
      <c r="BN20" s="85">
        <v>2.6377600000000002E-4</v>
      </c>
      <c r="BO20" s="85">
        <v>5.7699999999999998E-6</v>
      </c>
      <c r="BP20" s="85">
        <v>5.4999999999999999E-6</v>
      </c>
      <c r="BQ20" s="85">
        <v>1.8499999999999999E-5</v>
      </c>
      <c r="BR20" s="85">
        <v>1.6200000000000001E-5</v>
      </c>
      <c r="BS20" s="85">
        <v>6.58E-5</v>
      </c>
      <c r="BT20" s="85">
        <v>4.3000000000000002E-5</v>
      </c>
      <c r="BU20" s="85">
        <v>1.6399999999999999E-5</v>
      </c>
      <c r="BV20" s="85">
        <v>3.7100000000000001E-5</v>
      </c>
      <c r="BW20" s="85">
        <v>1.2E-5</v>
      </c>
      <c r="BX20" s="85">
        <v>3.0300000000000001E-5</v>
      </c>
      <c r="BY20" s="85">
        <v>6.5200000000000003E-6</v>
      </c>
      <c r="BZ20" s="85">
        <v>1.2300000000000001E-5</v>
      </c>
      <c r="CA20" s="85">
        <v>7.6499999999999996E-6</v>
      </c>
      <c r="CB20" s="85">
        <v>1.6399999999999999E-5</v>
      </c>
      <c r="CC20" s="85">
        <v>4.8999999999999998E-5</v>
      </c>
      <c r="CD20" s="85">
        <v>0</v>
      </c>
      <c r="CE20" s="85">
        <v>1.08E-5</v>
      </c>
      <c r="CF20" s="85">
        <v>3.6300000000000001E-5</v>
      </c>
      <c r="CG20" s="85">
        <v>4.6699999999999997E-5</v>
      </c>
      <c r="CH20" s="85">
        <v>5.3499999999999996E-6</v>
      </c>
      <c r="CI20" s="85">
        <v>4.7299999999999998E-5</v>
      </c>
      <c r="CJ20" s="85">
        <v>1.9199999999999999E-5</v>
      </c>
      <c r="CK20" s="85">
        <v>3.26E-5</v>
      </c>
      <c r="CL20" s="85">
        <v>4.6699999999999997E-5</v>
      </c>
      <c r="CM20" s="85">
        <v>2.7699999999999999E-5</v>
      </c>
      <c r="CN20" s="85">
        <v>1.6699999999999999E-5</v>
      </c>
      <c r="CO20" s="85">
        <v>3.2499999999999997E-5</v>
      </c>
      <c r="CP20" s="85">
        <v>5.2200000000000002E-5</v>
      </c>
      <c r="CQ20" s="85">
        <v>2.8E-5</v>
      </c>
      <c r="CR20" s="85">
        <v>1.27E-5</v>
      </c>
      <c r="CS20" s="85">
        <v>7.2799999999999994E-5</v>
      </c>
      <c r="CT20" s="85">
        <v>4.2200000000000003E-5</v>
      </c>
      <c r="CU20" s="85">
        <v>1.83769E-4</v>
      </c>
      <c r="CV20" s="85">
        <v>3.0199999999999999E-5</v>
      </c>
      <c r="CW20" s="85">
        <v>1.31E-5</v>
      </c>
      <c r="CX20" s="85">
        <v>5.3700000000000003E-6</v>
      </c>
      <c r="CY20" s="85">
        <v>2.3900000000000002E-5</v>
      </c>
      <c r="CZ20" s="85">
        <v>3.1399999999999998E-5</v>
      </c>
      <c r="DA20" s="85">
        <v>3.4999999999999997E-5</v>
      </c>
      <c r="DB20" s="85">
        <v>1.2300000000000001E-5</v>
      </c>
      <c r="DC20" s="85">
        <v>5.1999999999999997E-5</v>
      </c>
      <c r="DD20" s="85">
        <v>4.1500000000000001E-6</v>
      </c>
      <c r="DE20" s="85">
        <v>2.8900000000000001E-5</v>
      </c>
      <c r="DF20" s="85">
        <v>3.7000000000000002E-6</v>
      </c>
      <c r="DG20" s="85">
        <v>9.02E-6</v>
      </c>
      <c r="DH20" s="86">
        <v>1.0027480949999998</v>
      </c>
      <c r="DI20" s="87">
        <v>0.82958399999999999</v>
      </c>
    </row>
    <row r="21" spans="2:113" x14ac:dyDescent="0.45">
      <c r="B21" s="88" t="s">
        <v>16</v>
      </c>
      <c r="C21" s="89" t="s">
        <v>136</v>
      </c>
      <c r="D21" s="85">
        <v>-2.9306200000000002E-4</v>
      </c>
      <c r="E21" s="85">
        <v>-7.9499999999999994E-5</v>
      </c>
      <c r="F21" s="85">
        <v>-2.5098299999999998E-4</v>
      </c>
      <c r="G21" s="85">
        <v>-1.4418699999999999E-4</v>
      </c>
      <c r="H21" s="85">
        <v>-3.3200000000000001E-5</v>
      </c>
      <c r="I21" s="85">
        <v>0</v>
      </c>
      <c r="J21" s="85">
        <v>-8.3700000000000002E-5</v>
      </c>
      <c r="K21" s="85">
        <v>-2.00115E-4</v>
      </c>
      <c r="L21" s="85">
        <v>-1.4388000000000001E-4</v>
      </c>
      <c r="M21" s="85">
        <v>-5.0399999999999999E-5</v>
      </c>
      <c r="N21" s="85">
        <v>0</v>
      </c>
      <c r="O21" s="85">
        <v>-1.29784E-4</v>
      </c>
      <c r="P21" s="85">
        <v>-1.24234E-4</v>
      </c>
      <c r="Q21" s="85">
        <v>-6.4165100000000003E-4</v>
      </c>
      <c r="R21" s="85">
        <v>-2.4566699999999998E-4</v>
      </c>
      <c r="S21" s="85">
        <v>0.97250438299999997</v>
      </c>
      <c r="T21" s="85">
        <v>-2.2019575E-2</v>
      </c>
      <c r="U21" s="85">
        <v>-7.0470740000000004E-3</v>
      </c>
      <c r="V21" s="85">
        <v>-6.4399999999999993E-5</v>
      </c>
      <c r="W21" s="85">
        <v>-3.6399999999999997E-5</v>
      </c>
      <c r="X21" s="85">
        <v>0</v>
      </c>
      <c r="Y21" s="85">
        <v>-2.9600000000000001E-5</v>
      </c>
      <c r="Z21" s="85">
        <v>0</v>
      </c>
      <c r="AA21" s="85">
        <v>0</v>
      </c>
      <c r="AB21" s="85">
        <v>-4.8873299999999998E-4</v>
      </c>
      <c r="AC21" s="85">
        <v>-2.7451400000000001E-4</v>
      </c>
      <c r="AD21" s="85">
        <v>0</v>
      </c>
      <c r="AE21" s="85">
        <v>-2.4600000000000002E-5</v>
      </c>
      <c r="AF21" s="85">
        <v>-1.3820400000000001E-4</v>
      </c>
      <c r="AG21" s="85">
        <v>-3.68795E-4</v>
      </c>
      <c r="AH21" s="85">
        <v>-1.3179500000000001E-4</v>
      </c>
      <c r="AI21" s="85">
        <v>-2.3078529999999999E-3</v>
      </c>
      <c r="AJ21" s="85">
        <v>-4.9499999999999997E-5</v>
      </c>
      <c r="AK21" s="85">
        <v>-1.38747E-3</v>
      </c>
      <c r="AL21" s="85">
        <v>-4.8614799999999999E-4</v>
      </c>
      <c r="AM21" s="85">
        <v>0</v>
      </c>
      <c r="AN21" s="85">
        <v>0</v>
      </c>
      <c r="AO21" s="85">
        <v>-2.9099999999999999E-5</v>
      </c>
      <c r="AP21" s="85">
        <v>-4.5800000000000002E-5</v>
      </c>
      <c r="AQ21" s="85">
        <v>-2.7699999999999999E-5</v>
      </c>
      <c r="AR21" s="85">
        <v>-7.4599999999999997E-5</v>
      </c>
      <c r="AS21" s="85">
        <v>-5.52E-5</v>
      </c>
      <c r="AT21" s="85">
        <v>-9.7E-5</v>
      </c>
      <c r="AU21" s="85">
        <v>-1.04224E-4</v>
      </c>
      <c r="AV21" s="85">
        <v>-5.7599999999999997E-5</v>
      </c>
      <c r="AW21" s="85">
        <v>-9.4900000000000003E-5</v>
      </c>
      <c r="AX21" s="85">
        <v>-1.12366E-4</v>
      </c>
      <c r="AY21" s="85">
        <v>-1.7878800000000001E-4</v>
      </c>
      <c r="AZ21" s="85">
        <v>-5.2298000000000004E-4</v>
      </c>
      <c r="BA21" s="85">
        <v>-2.3499600000000001E-4</v>
      </c>
      <c r="BB21" s="85">
        <v>-3.5200000000000002E-5</v>
      </c>
      <c r="BC21" s="85">
        <v>-7.4499999999999995E-5</v>
      </c>
      <c r="BD21" s="85">
        <v>-2.06696E-4</v>
      </c>
      <c r="BE21" s="85">
        <v>-1.0849E-4</v>
      </c>
      <c r="BF21" s="85">
        <v>0</v>
      </c>
      <c r="BG21" s="85">
        <v>-1.52E-5</v>
      </c>
      <c r="BH21" s="85">
        <v>-5.77E-5</v>
      </c>
      <c r="BI21" s="85">
        <v>-4.3000000000000002E-5</v>
      </c>
      <c r="BJ21" s="85">
        <v>-5.6700000000000003E-5</v>
      </c>
      <c r="BK21" s="85">
        <v>-7.70595E-4</v>
      </c>
      <c r="BL21" s="85">
        <v>-7.6100000000000007E-5</v>
      </c>
      <c r="BM21" s="85">
        <v>-4.4173599999999997E-4</v>
      </c>
      <c r="BN21" s="85">
        <v>-3.4601500000000003E-4</v>
      </c>
      <c r="BO21" s="85">
        <v>-9.5600000000000006E-5</v>
      </c>
      <c r="BP21" s="85">
        <v>-3.96E-5</v>
      </c>
      <c r="BQ21" s="85">
        <v>-5.2299999999999997E-5</v>
      </c>
      <c r="BR21" s="85">
        <v>-5.2099999999999999E-5</v>
      </c>
      <c r="BS21" s="85">
        <v>-1.03921E-4</v>
      </c>
      <c r="BT21" s="85">
        <v>-1.37007E-4</v>
      </c>
      <c r="BU21" s="85">
        <v>-9.9900000000000002E-5</v>
      </c>
      <c r="BV21" s="85">
        <v>-2.2059E-4</v>
      </c>
      <c r="BW21" s="85">
        <v>-6.7199999999999994E-5</v>
      </c>
      <c r="BX21" s="85">
        <v>-5.4400000000000001E-5</v>
      </c>
      <c r="BY21" s="85">
        <v>-2.3300000000000001E-5</v>
      </c>
      <c r="BZ21" s="85">
        <v>-1.15151E-4</v>
      </c>
      <c r="CA21" s="85">
        <v>-1.06055E-4</v>
      </c>
      <c r="CB21" s="85">
        <v>-1.6534300000000001E-4</v>
      </c>
      <c r="CC21" s="85">
        <v>-3.5457899999999999E-4</v>
      </c>
      <c r="CD21" s="85">
        <v>0</v>
      </c>
      <c r="CE21" s="85">
        <v>-3.0226999999999999E-4</v>
      </c>
      <c r="CF21" s="85">
        <v>-4.84916E-4</v>
      </c>
      <c r="CG21" s="85">
        <v>-8.1363400000000004E-4</v>
      </c>
      <c r="CH21" s="85">
        <v>-1.189E-4</v>
      </c>
      <c r="CI21" s="85">
        <v>-1.8142899999999999E-4</v>
      </c>
      <c r="CJ21" s="85">
        <v>-4.6368899999999998E-4</v>
      </c>
      <c r="CK21" s="85">
        <v>-4.4076100000000002E-4</v>
      </c>
      <c r="CL21" s="85">
        <v>-1.68481E-4</v>
      </c>
      <c r="CM21" s="85">
        <v>-3.1608180000000001E-3</v>
      </c>
      <c r="CN21" s="85">
        <v>-1.37038E-4</v>
      </c>
      <c r="CO21" s="85">
        <v>-2.4943099999999999E-4</v>
      </c>
      <c r="CP21" s="85">
        <v>-5.9231599999999996E-4</v>
      </c>
      <c r="CQ21" s="85">
        <v>-8.1600000000000005E-5</v>
      </c>
      <c r="CR21" s="85">
        <v>-5.0815599999999995E-4</v>
      </c>
      <c r="CS21" s="85">
        <v>-2.1766999999999999E-4</v>
      </c>
      <c r="CT21" s="85">
        <v>-2.2586199999999999E-4</v>
      </c>
      <c r="CU21" s="85">
        <v>-4.0252199999999999E-4</v>
      </c>
      <c r="CV21" s="85">
        <v>-9.0299999999999999E-5</v>
      </c>
      <c r="CW21" s="85">
        <v>-5.1450499999999995E-4</v>
      </c>
      <c r="CX21" s="85">
        <v>-7.5199999999999998E-5</v>
      </c>
      <c r="CY21" s="85">
        <v>-3.3817800000000001E-4</v>
      </c>
      <c r="CZ21" s="85">
        <v>-1.73029E-4</v>
      </c>
      <c r="DA21" s="85">
        <v>-7.7299999999999995E-5</v>
      </c>
      <c r="DB21" s="85">
        <v>-1.9514000000000001E-4</v>
      </c>
      <c r="DC21" s="85">
        <v>-1.5880700000000001E-4</v>
      </c>
      <c r="DD21" s="85">
        <v>-1.0122400000000001E-4</v>
      </c>
      <c r="DE21" s="85">
        <v>-1.08989E-4</v>
      </c>
      <c r="DF21" s="85">
        <v>-1.0103841000000001E-2</v>
      </c>
      <c r="DG21" s="85">
        <v>-7.75E-5</v>
      </c>
      <c r="DH21" s="86">
        <v>0.90911162099999976</v>
      </c>
      <c r="DI21" s="87">
        <v>0.75211799999999995</v>
      </c>
    </row>
    <row r="22" spans="2:113" x14ac:dyDescent="0.45">
      <c r="B22" s="88" t="s">
        <v>17</v>
      </c>
      <c r="C22" s="89" t="s">
        <v>137</v>
      </c>
      <c r="D22" s="85">
        <v>1.123182E-2</v>
      </c>
      <c r="E22" s="85">
        <v>2.5178000000000002E-3</v>
      </c>
      <c r="F22" s="85">
        <v>9.0056170000000005E-3</v>
      </c>
      <c r="G22" s="85">
        <v>1.1866380000000001E-3</v>
      </c>
      <c r="H22" s="85">
        <v>2.21277E-4</v>
      </c>
      <c r="I22" s="85">
        <v>0</v>
      </c>
      <c r="J22" s="85">
        <v>4.33578E-4</v>
      </c>
      <c r="K22" s="85">
        <v>4.6371829999999996E-3</v>
      </c>
      <c r="L22" s="85">
        <v>4.5725430000000001E-3</v>
      </c>
      <c r="M22" s="85">
        <v>1.062183E-3</v>
      </c>
      <c r="N22" s="85">
        <v>0</v>
      </c>
      <c r="O22" s="85">
        <v>6.1978999999999995E-4</v>
      </c>
      <c r="P22" s="85">
        <v>9.6438199999999996E-4</v>
      </c>
      <c r="Q22" s="85">
        <v>5.6678700000000002E-4</v>
      </c>
      <c r="R22" s="85">
        <v>1.952898E-3</v>
      </c>
      <c r="S22" s="85">
        <v>6.8449699999999995E-4</v>
      </c>
      <c r="T22" s="85">
        <v>1.0008048759999999</v>
      </c>
      <c r="U22" s="85">
        <v>5.0448699999999997E-4</v>
      </c>
      <c r="V22" s="85">
        <v>7.7411299999999999E-4</v>
      </c>
      <c r="W22" s="85">
        <v>3.8773699999999998E-4</v>
      </c>
      <c r="X22" s="85">
        <v>0</v>
      </c>
      <c r="Y22" s="85">
        <v>4.9951100000000001E-4</v>
      </c>
      <c r="Z22" s="85">
        <v>0</v>
      </c>
      <c r="AA22" s="85">
        <v>0</v>
      </c>
      <c r="AB22" s="85">
        <v>6.0332839999999999E-3</v>
      </c>
      <c r="AC22" s="85">
        <v>5.0209470000000004E-3</v>
      </c>
      <c r="AD22" s="85">
        <v>0</v>
      </c>
      <c r="AE22" s="85">
        <v>1.3579299999999999E-4</v>
      </c>
      <c r="AF22" s="85">
        <v>7.7690500000000004E-4</v>
      </c>
      <c r="AG22" s="85">
        <v>7.8796200000000002E-4</v>
      </c>
      <c r="AH22" s="85">
        <v>1.4909260000000001E-3</v>
      </c>
      <c r="AI22" s="85">
        <v>6.1205790000000001E-3</v>
      </c>
      <c r="AJ22" s="85">
        <v>2.6951200000000002E-4</v>
      </c>
      <c r="AK22" s="85">
        <v>5.566339E-3</v>
      </c>
      <c r="AL22" s="85">
        <v>7.3452399999999996E-4</v>
      </c>
      <c r="AM22" s="85">
        <v>0</v>
      </c>
      <c r="AN22" s="85">
        <v>0</v>
      </c>
      <c r="AO22" s="85">
        <v>1.6562200000000001E-4</v>
      </c>
      <c r="AP22" s="85">
        <v>3.3400900000000002E-4</v>
      </c>
      <c r="AQ22" s="85">
        <v>1.38007E-4</v>
      </c>
      <c r="AR22" s="85">
        <v>2.47335E-4</v>
      </c>
      <c r="AS22" s="85">
        <v>2.6691600000000002E-4</v>
      </c>
      <c r="AT22" s="85">
        <v>1.060741E-3</v>
      </c>
      <c r="AU22" s="85">
        <v>3.8383200000000002E-4</v>
      </c>
      <c r="AV22" s="85">
        <v>3.5963800000000001E-4</v>
      </c>
      <c r="AW22" s="85">
        <v>1.6151760000000001E-3</v>
      </c>
      <c r="AX22" s="85">
        <v>5.1207100000000001E-4</v>
      </c>
      <c r="AY22" s="85">
        <v>3.7439800000000002E-4</v>
      </c>
      <c r="AZ22" s="85">
        <v>4.4866200000000001E-4</v>
      </c>
      <c r="BA22" s="85">
        <v>1.0159590000000001E-3</v>
      </c>
      <c r="BB22" s="85">
        <v>1.95391E-4</v>
      </c>
      <c r="BC22" s="85">
        <v>3.67253E-4</v>
      </c>
      <c r="BD22" s="85">
        <v>5.2652899999999997E-4</v>
      </c>
      <c r="BE22" s="85">
        <v>5.3085299999999997E-4</v>
      </c>
      <c r="BF22" s="85">
        <v>0</v>
      </c>
      <c r="BG22" s="85">
        <v>6.8100000000000002E-5</v>
      </c>
      <c r="BH22" s="85">
        <v>2.0312600000000001E-4</v>
      </c>
      <c r="BI22" s="85">
        <v>2.10218E-4</v>
      </c>
      <c r="BJ22" s="85">
        <v>3.3595599999999999E-4</v>
      </c>
      <c r="BK22" s="85">
        <v>1.706216E-3</v>
      </c>
      <c r="BL22" s="85">
        <v>5.5825799999999995E-4</v>
      </c>
      <c r="BM22" s="85">
        <v>2.7164300000000001E-4</v>
      </c>
      <c r="BN22" s="85">
        <v>3.69501E-4</v>
      </c>
      <c r="BO22" s="85">
        <v>5.0387000000000001E-4</v>
      </c>
      <c r="BP22" s="85">
        <v>1.90311E-4</v>
      </c>
      <c r="BQ22" s="85">
        <v>1.3443E-4</v>
      </c>
      <c r="BR22" s="85">
        <v>1.05386E-4</v>
      </c>
      <c r="BS22" s="85">
        <v>3.5428499999999997E-4</v>
      </c>
      <c r="BT22" s="85">
        <v>8.2558299999999996E-4</v>
      </c>
      <c r="BU22" s="85">
        <v>1.8739749999999999E-3</v>
      </c>
      <c r="BV22" s="85">
        <v>1.0441210000000001E-3</v>
      </c>
      <c r="BW22" s="85">
        <v>3.27728E-4</v>
      </c>
      <c r="BX22" s="85">
        <v>2.3470399999999999E-4</v>
      </c>
      <c r="BY22" s="85">
        <v>7.5599999999999994E-5</v>
      </c>
      <c r="BZ22" s="85">
        <v>6.8118200000000001E-4</v>
      </c>
      <c r="CA22" s="85">
        <v>5.4001199999999998E-4</v>
      </c>
      <c r="CB22" s="85">
        <v>8.2080200000000003E-4</v>
      </c>
      <c r="CC22" s="85">
        <v>2.5058860000000001E-3</v>
      </c>
      <c r="CD22" s="85">
        <v>0</v>
      </c>
      <c r="CE22" s="85">
        <v>1.1136780000000001E-3</v>
      </c>
      <c r="CF22" s="85">
        <v>1.128768E-3</v>
      </c>
      <c r="CG22" s="85">
        <v>3.2551540000000001E-3</v>
      </c>
      <c r="CH22" s="85">
        <v>6.9192600000000004E-4</v>
      </c>
      <c r="CI22" s="85">
        <v>8.0636900000000003E-4</v>
      </c>
      <c r="CJ22" s="85">
        <v>5.77259E-4</v>
      </c>
      <c r="CK22" s="85">
        <v>4.2476800000000001E-4</v>
      </c>
      <c r="CL22" s="85">
        <v>5.6028700000000002E-4</v>
      </c>
      <c r="CM22" s="85">
        <v>6.1917999999999999E-4</v>
      </c>
      <c r="CN22" s="85">
        <v>6.1419399999999998E-4</v>
      </c>
      <c r="CO22" s="85">
        <v>5.63432E-4</v>
      </c>
      <c r="CP22" s="85">
        <v>1.77125E-3</v>
      </c>
      <c r="CQ22" s="85">
        <v>7.5430400000000002E-4</v>
      </c>
      <c r="CR22" s="85">
        <v>1.9656669999999999E-3</v>
      </c>
      <c r="CS22" s="85">
        <v>1.3867179999999999E-3</v>
      </c>
      <c r="CT22" s="85">
        <v>2.2772130000000002E-3</v>
      </c>
      <c r="CU22" s="85">
        <v>1.2539129999999999E-3</v>
      </c>
      <c r="CV22" s="85">
        <v>4.3685300000000001E-4</v>
      </c>
      <c r="CW22" s="85">
        <v>4.7803899999999998E-4</v>
      </c>
      <c r="CX22" s="85">
        <v>4.09085E-4</v>
      </c>
      <c r="CY22" s="85">
        <v>5.2697400000000004E-4</v>
      </c>
      <c r="CZ22" s="85">
        <v>1.2304740000000001E-3</v>
      </c>
      <c r="DA22" s="85">
        <v>1.3934959999999999E-3</v>
      </c>
      <c r="DB22" s="85">
        <v>9.6890699999999997E-4</v>
      </c>
      <c r="DC22" s="85">
        <v>7.0631199999999996E-4</v>
      </c>
      <c r="DD22" s="85">
        <v>6.7731900000000001E-4</v>
      </c>
      <c r="DE22" s="85">
        <v>8.3007299999999997E-4</v>
      </c>
      <c r="DF22" s="85">
        <v>6.9216399999999997E-2</v>
      </c>
      <c r="DG22" s="85">
        <v>3.0005199999999998E-4</v>
      </c>
      <c r="DH22" s="86">
        <v>1.1889858370000006</v>
      </c>
      <c r="DI22" s="87">
        <v>0.98365999999999998</v>
      </c>
    </row>
    <row r="23" spans="2:113" x14ac:dyDescent="0.45">
      <c r="B23" s="88" t="s">
        <v>18</v>
      </c>
      <c r="C23" s="89" t="s">
        <v>138</v>
      </c>
      <c r="D23" s="85">
        <v>3.2463199999999999E-4</v>
      </c>
      <c r="E23" s="85">
        <v>2.30206E-4</v>
      </c>
      <c r="F23" s="85">
        <v>3.4671099999999998E-4</v>
      </c>
      <c r="G23" s="85">
        <v>1.7009499999999999E-4</v>
      </c>
      <c r="H23" s="85">
        <v>2.6306799999999998E-4</v>
      </c>
      <c r="I23" s="85">
        <v>0</v>
      </c>
      <c r="J23" s="85">
        <v>6.4543499999999998E-4</v>
      </c>
      <c r="K23" s="85">
        <v>4.4295430000000002E-3</v>
      </c>
      <c r="L23" s="85">
        <v>1.0268110000000001E-3</v>
      </c>
      <c r="M23" s="85">
        <v>4.8025299999999998E-4</v>
      </c>
      <c r="N23" s="85">
        <v>0</v>
      </c>
      <c r="O23" s="85">
        <v>3.50875E-4</v>
      </c>
      <c r="P23" s="85">
        <v>6.9565499999999999E-4</v>
      </c>
      <c r="Q23" s="85">
        <v>5.3438200000000002E-4</v>
      </c>
      <c r="R23" s="85">
        <v>5.2837700000000001E-4</v>
      </c>
      <c r="S23" s="85">
        <v>5.1283600000000002E-4</v>
      </c>
      <c r="T23" s="85">
        <v>1.508623E-3</v>
      </c>
      <c r="U23" s="85">
        <v>1.0167989900000001</v>
      </c>
      <c r="V23" s="85">
        <v>4.0598499999999998E-4</v>
      </c>
      <c r="W23" s="85">
        <v>3.2002799999999998E-4</v>
      </c>
      <c r="X23" s="85">
        <v>0</v>
      </c>
      <c r="Y23" s="85">
        <v>2.4838600000000002E-4</v>
      </c>
      <c r="Z23" s="85">
        <v>0</v>
      </c>
      <c r="AA23" s="85">
        <v>0</v>
      </c>
      <c r="AB23" s="85">
        <v>2.3046469999999999E-3</v>
      </c>
      <c r="AC23" s="85">
        <v>3.671068E-3</v>
      </c>
      <c r="AD23" s="85">
        <v>0</v>
      </c>
      <c r="AE23" s="85">
        <v>2.9911899999999998E-4</v>
      </c>
      <c r="AF23" s="85">
        <v>4.9872399999999998E-4</v>
      </c>
      <c r="AG23" s="85">
        <v>2.69094E-4</v>
      </c>
      <c r="AH23" s="85">
        <v>4.8502499999999999E-4</v>
      </c>
      <c r="AI23" s="85">
        <v>2.7282919999999998E-3</v>
      </c>
      <c r="AJ23" s="85">
        <v>3.2507400000000001E-4</v>
      </c>
      <c r="AK23" s="85">
        <v>9.1472700000000005E-4</v>
      </c>
      <c r="AL23" s="85">
        <v>3.58401E-4</v>
      </c>
      <c r="AM23" s="85">
        <v>0</v>
      </c>
      <c r="AN23" s="85">
        <v>0</v>
      </c>
      <c r="AO23" s="85">
        <v>9.7000899999999998E-4</v>
      </c>
      <c r="AP23" s="85">
        <v>1.7988100000000001E-4</v>
      </c>
      <c r="AQ23" s="85">
        <v>2.9575100000000002E-4</v>
      </c>
      <c r="AR23" s="85">
        <v>7.1079499999999996E-4</v>
      </c>
      <c r="AS23" s="85">
        <v>3.2102200000000002E-4</v>
      </c>
      <c r="AT23" s="85">
        <v>1.8791700000000001E-3</v>
      </c>
      <c r="AU23" s="85">
        <v>5.9721100000000005E-4</v>
      </c>
      <c r="AV23" s="85">
        <v>4.4447600000000002E-4</v>
      </c>
      <c r="AW23" s="85">
        <v>1.6081699999999999E-3</v>
      </c>
      <c r="AX23" s="85">
        <v>1.949657E-3</v>
      </c>
      <c r="AY23" s="85">
        <v>2.5257900000000001E-4</v>
      </c>
      <c r="AZ23" s="85">
        <v>4.33144E-4</v>
      </c>
      <c r="BA23" s="85">
        <v>3.262746E-3</v>
      </c>
      <c r="BB23" s="85">
        <v>4.8492199999999999E-4</v>
      </c>
      <c r="BC23" s="85">
        <v>2.8060999999999998E-4</v>
      </c>
      <c r="BD23" s="85">
        <v>1.8735290000000001E-3</v>
      </c>
      <c r="BE23" s="85">
        <v>6.6204999999999996E-4</v>
      </c>
      <c r="BF23" s="85">
        <v>0</v>
      </c>
      <c r="BG23" s="85">
        <v>3.27308E-4</v>
      </c>
      <c r="BH23" s="85">
        <v>2.7415300000000002E-4</v>
      </c>
      <c r="BI23" s="85">
        <v>9.3712999999999999E-4</v>
      </c>
      <c r="BJ23" s="85">
        <v>1.0279270000000001E-3</v>
      </c>
      <c r="BK23" s="85">
        <v>1.627571E-3</v>
      </c>
      <c r="BL23" s="85">
        <v>1.5335800000000001E-3</v>
      </c>
      <c r="BM23" s="85">
        <v>5.3057600000000005E-4</v>
      </c>
      <c r="BN23" s="85">
        <v>6.4420700000000005E-4</v>
      </c>
      <c r="BO23" s="85">
        <v>5.3946500000000004E-4</v>
      </c>
      <c r="BP23" s="85">
        <v>4.00078E-4</v>
      </c>
      <c r="BQ23" s="85">
        <v>1.0705879999999999E-3</v>
      </c>
      <c r="BR23" s="85">
        <v>2.6257670000000002E-3</v>
      </c>
      <c r="BS23" s="85">
        <v>1.9583840000000001E-3</v>
      </c>
      <c r="BT23" s="85">
        <v>2.3202729999999999E-3</v>
      </c>
      <c r="BU23" s="85">
        <v>2.584186E-3</v>
      </c>
      <c r="BV23" s="85">
        <v>6.8481210000000004E-3</v>
      </c>
      <c r="BW23" s="85">
        <v>8.8884900000000004E-4</v>
      </c>
      <c r="BX23" s="85">
        <v>7.5851800000000002E-4</v>
      </c>
      <c r="BY23" s="85">
        <v>4.4549900000000003E-4</v>
      </c>
      <c r="BZ23" s="85">
        <v>1.036948E-3</v>
      </c>
      <c r="CA23" s="85">
        <v>8.0291599999999998E-4</v>
      </c>
      <c r="CB23" s="85">
        <v>9.2259600000000003E-4</v>
      </c>
      <c r="CC23" s="85">
        <v>1.850684E-3</v>
      </c>
      <c r="CD23" s="85">
        <v>0</v>
      </c>
      <c r="CE23" s="85">
        <v>9.891329999999999E-4</v>
      </c>
      <c r="CF23" s="85">
        <v>8.5767099999999995E-4</v>
      </c>
      <c r="CG23" s="85">
        <v>2.2535530000000002E-3</v>
      </c>
      <c r="CH23" s="85">
        <v>2.5017680000000001E-3</v>
      </c>
      <c r="CI23" s="85">
        <v>3.6578969999999998E-3</v>
      </c>
      <c r="CJ23" s="85">
        <v>4.7610270000000001E-3</v>
      </c>
      <c r="CK23" s="85">
        <v>2.5747819999999999E-3</v>
      </c>
      <c r="CL23" s="85">
        <v>3.9775339999999996E-3</v>
      </c>
      <c r="CM23" s="85">
        <v>2.9809136999999999E-2</v>
      </c>
      <c r="CN23" s="85">
        <v>2.6544530000000002E-3</v>
      </c>
      <c r="CO23" s="85">
        <v>1.4943479999999999E-3</v>
      </c>
      <c r="CP23" s="85">
        <v>9.1147260000000001E-3</v>
      </c>
      <c r="CQ23" s="85">
        <v>1.121639E-3</v>
      </c>
      <c r="CR23" s="85">
        <v>3.5502950000000002E-3</v>
      </c>
      <c r="CS23" s="85">
        <v>2.767495E-3</v>
      </c>
      <c r="CT23" s="85">
        <v>7.5416399999999998E-4</v>
      </c>
      <c r="CU23" s="85">
        <v>1.508089E-2</v>
      </c>
      <c r="CV23" s="85">
        <v>7.6134900000000003E-4</v>
      </c>
      <c r="CW23" s="85">
        <v>1.5309466000000001E-2</v>
      </c>
      <c r="CX23" s="85">
        <v>7.10102E-4</v>
      </c>
      <c r="CY23" s="85">
        <v>1.63923E-3</v>
      </c>
      <c r="CZ23" s="85">
        <v>1.021992E-3</v>
      </c>
      <c r="DA23" s="85">
        <v>7.8955200000000001E-4</v>
      </c>
      <c r="DB23" s="85">
        <v>1.059997E-3</v>
      </c>
      <c r="DC23" s="85">
        <v>2.1732209999999999E-3</v>
      </c>
      <c r="DD23" s="85">
        <v>3.92631E-4</v>
      </c>
      <c r="DE23" s="85">
        <v>1.021124E-3</v>
      </c>
      <c r="DF23" s="85">
        <v>4.7793299999999999E-4</v>
      </c>
      <c r="DG23" s="85">
        <v>7.05764E-4</v>
      </c>
      <c r="DH23" s="86">
        <v>1.2038189810000006</v>
      </c>
      <c r="DI23" s="87">
        <v>0.99593200000000004</v>
      </c>
    </row>
    <row r="24" spans="2:113" x14ac:dyDescent="0.45">
      <c r="B24" s="88" t="s">
        <v>19</v>
      </c>
      <c r="C24" s="89" t="s">
        <v>139</v>
      </c>
      <c r="D24" s="85">
        <v>0</v>
      </c>
      <c r="E24" s="85">
        <v>0</v>
      </c>
      <c r="F24" s="85">
        <v>0</v>
      </c>
      <c r="G24" s="85">
        <v>0</v>
      </c>
      <c r="H24" s="85">
        <v>0</v>
      </c>
      <c r="I24" s="85">
        <v>0</v>
      </c>
      <c r="J24" s="85">
        <v>0</v>
      </c>
      <c r="K24" s="85">
        <v>0</v>
      </c>
      <c r="L24" s="85">
        <v>0</v>
      </c>
      <c r="M24" s="85">
        <v>0</v>
      </c>
      <c r="N24" s="85">
        <v>0</v>
      </c>
      <c r="O24" s="85">
        <v>0</v>
      </c>
      <c r="P24" s="85">
        <v>0</v>
      </c>
      <c r="Q24" s="85">
        <v>0</v>
      </c>
      <c r="R24" s="85">
        <v>0</v>
      </c>
      <c r="S24" s="85">
        <v>0</v>
      </c>
      <c r="T24" s="85">
        <v>0</v>
      </c>
      <c r="U24" s="85">
        <v>0</v>
      </c>
      <c r="V24" s="85">
        <v>1</v>
      </c>
      <c r="W24" s="85">
        <v>0</v>
      </c>
      <c r="X24" s="85">
        <v>0</v>
      </c>
      <c r="Y24" s="85">
        <v>0</v>
      </c>
      <c r="Z24" s="85">
        <v>0</v>
      </c>
      <c r="AA24" s="85">
        <v>0</v>
      </c>
      <c r="AB24" s="85">
        <v>0</v>
      </c>
      <c r="AC24" s="85">
        <v>0</v>
      </c>
      <c r="AD24" s="85">
        <v>0</v>
      </c>
      <c r="AE24" s="85">
        <v>0</v>
      </c>
      <c r="AF24" s="85">
        <v>0</v>
      </c>
      <c r="AG24" s="85">
        <v>0</v>
      </c>
      <c r="AH24" s="85">
        <v>0</v>
      </c>
      <c r="AI24" s="85">
        <v>0</v>
      </c>
      <c r="AJ24" s="85">
        <v>0</v>
      </c>
      <c r="AK24" s="85">
        <v>0</v>
      </c>
      <c r="AL24" s="85">
        <v>0</v>
      </c>
      <c r="AM24" s="85">
        <v>0</v>
      </c>
      <c r="AN24" s="85">
        <v>0</v>
      </c>
      <c r="AO24" s="85">
        <v>0</v>
      </c>
      <c r="AP24" s="85">
        <v>0</v>
      </c>
      <c r="AQ24" s="85">
        <v>0</v>
      </c>
      <c r="AR24" s="85">
        <v>0</v>
      </c>
      <c r="AS24" s="85">
        <v>0</v>
      </c>
      <c r="AT24" s="85">
        <v>0</v>
      </c>
      <c r="AU24" s="85">
        <v>0</v>
      </c>
      <c r="AV24" s="85">
        <v>0</v>
      </c>
      <c r="AW24" s="85">
        <v>0</v>
      </c>
      <c r="AX24" s="85">
        <v>0</v>
      </c>
      <c r="AY24" s="85">
        <v>0</v>
      </c>
      <c r="AZ24" s="85">
        <v>0</v>
      </c>
      <c r="BA24" s="85">
        <v>0</v>
      </c>
      <c r="BB24" s="85">
        <v>0</v>
      </c>
      <c r="BC24" s="85">
        <v>0</v>
      </c>
      <c r="BD24" s="85">
        <v>0</v>
      </c>
      <c r="BE24" s="85">
        <v>0</v>
      </c>
      <c r="BF24" s="85">
        <v>0</v>
      </c>
      <c r="BG24" s="85">
        <v>0</v>
      </c>
      <c r="BH24" s="85">
        <v>0</v>
      </c>
      <c r="BI24" s="85">
        <v>0</v>
      </c>
      <c r="BJ24" s="85">
        <v>0</v>
      </c>
      <c r="BK24" s="85">
        <v>0</v>
      </c>
      <c r="BL24" s="85">
        <v>0</v>
      </c>
      <c r="BM24" s="85">
        <v>0</v>
      </c>
      <c r="BN24" s="85">
        <v>0</v>
      </c>
      <c r="BO24" s="85">
        <v>0</v>
      </c>
      <c r="BP24" s="85">
        <v>0</v>
      </c>
      <c r="BQ24" s="85">
        <v>0</v>
      </c>
      <c r="BR24" s="85">
        <v>0</v>
      </c>
      <c r="BS24" s="85">
        <v>0</v>
      </c>
      <c r="BT24" s="85">
        <v>0</v>
      </c>
      <c r="BU24" s="85">
        <v>0</v>
      </c>
      <c r="BV24" s="85">
        <v>0</v>
      </c>
      <c r="BW24" s="85">
        <v>0</v>
      </c>
      <c r="BX24" s="85">
        <v>0</v>
      </c>
      <c r="BY24" s="85">
        <v>0</v>
      </c>
      <c r="BZ24" s="85">
        <v>0</v>
      </c>
      <c r="CA24" s="85">
        <v>0</v>
      </c>
      <c r="CB24" s="85">
        <v>0</v>
      </c>
      <c r="CC24" s="85">
        <v>0</v>
      </c>
      <c r="CD24" s="85">
        <v>0</v>
      </c>
      <c r="CE24" s="85">
        <v>0</v>
      </c>
      <c r="CF24" s="85">
        <v>0</v>
      </c>
      <c r="CG24" s="85">
        <v>0</v>
      </c>
      <c r="CH24" s="85">
        <v>0</v>
      </c>
      <c r="CI24" s="85">
        <v>0</v>
      </c>
      <c r="CJ24" s="85">
        <v>0</v>
      </c>
      <c r="CK24" s="85">
        <v>0</v>
      </c>
      <c r="CL24" s="85">
        <v>0</v>
      </c>
      <c r="CM24" s="85">
        <v>0</v>
      </c>
      <c r="CN24" s="85">
        <v>0</v>
      </c>
      <c r="CO24" s="85">
        <v>0</v>
      </c>
      <c r="CP24" s="85">
        <v>0</v>
      </c>
      <c r="CQ24" s="85">
        <v>0</v>
      </c>
      <c r="CR24" s="85">
        <v>0</v>
      </c>
      <c r="CS24" s="85">
        <v>0</v>
      </c>
      <c r="CT24" s="85">
        <v>0</v>
      </c>
      <c r="CU24" s="85">
        <v>0</v>
      </c>
      <c r="CV24" s="85">
        <v>0</v>
      </c>
      <c r="CW24" s="85">
        <v>0</v>
      </c>
      <c r="CX24" s="85">
        <v>0</v>
      </c>
      <c r="CY24" s="85">
        <v>0</v>
      </c>
      <c r="CZ24" s="85">
        <v>0</v>
      </c>
      <c r="DA24" s="85">
        <v>0</v>
      </c>
      <c r="DB24" s="85">
        <v>0</v>
      </c>
      <c r="DC24" s="85">
        <v>0</v>
      </c>
      <c r="DD24" s="85">
        <v>0</v>
      </c>
      <c r="DE24" s="85">
        <v>0</v>
      </c>
      <c r="DF24" s="85">
        <v>0</v>
      </c>
      <c r="DG24" s="85">
        <v>0</v>
      </c>
      <c r="DH24" s="86">
        <v>1</v>
      </c>
      <c r="DI24" s="87">
        <v>0.82731100000000002</v>
      </c>
    </row>
    <row r="25" spans="2:113" x14ac:dyDescent="0.45">
      <c r="B25" s="88" t="s">
        <v>20</v>
      </c>
      <c r="C25" s="89" t="s">
        <v>140</v>
      </c>
      <c r="D25" s="85">
        <v>0</v>
      </c>
      <c r="E25" s="85">
        <v>0</v>
      </c>
      <c r="F25" s="85">
        <v>0</v>
      </c>
      <c r="G25" s="85">
        <v>0</v>
      </c>
      <c r="H25" s="85">
        <v>0</v>
      </c>
      <c r="I25" s="85">
        <v>0</v>
      </c>
      <c r="J25" s="85">
        <v>0</v>
      </c>
      <c r="K25" s="85">
        <v>0</v>
      </c>
      <c r="L25" s="85">
        <v>0</v>
      </c>
      <c r="M25" s="85">
        <v>0</v>
      </c>
      <c r="N25" s="85">
        <v>0</v>
      </c>
      <c r="O25" s="85">
        <v>0</v>
      </c>
      <c r="P25" s="85">
        <v>0</v>
      </c>
      <c r="Q25" s="85">
        <v>0</v>
      </c>
      <c r="R25" s="85">
        <v>0</v>
      </c>
      <c r="S25" s="85">
        <v>0</v>
      </c>
      <c r="T25" s="85">
        <v>0</v>
      </c>
      <c r="U25" s="85">
        <v>0</v>
      </c>
      <c r="V25" s="85">
        <v>0</v>
      </c>
      <c r="W25" s="85">
        <v>1</v>
      </c>
      <c r="X25" s="85">
        <v>0</v>
      </c>
      <c r="Y25" s="85">
        <v>0</v>
      </c>
      <c r="Z25" s="85">
        <v>0</v>
      </c>
      <c r="AA25" s="85">
        <v>0</v>
      </c>
      <c r="AB25" s="85">
        <v>0</v>
      </c>
      <c r="AC25" s="85">
        <v>0</v>
      </c>
      <c r="AD25" s="85">
        <v>0</v>
      </c>
      <c r="AE25" s="85">
        <v>0</v>
      </c>
      <c r="AF25" s="85">
        <v>0</v>
      </c>
      <c r="AG25" s="85">
        <v>0</v>
      </c>
      <c r="AH25" s="85">
        <v>0</v>
      </c>
      <c r="AI25" s="85">
        <v>0</v>
      </c>
      <c r="AJ25" s="85">
        <v>0</v>
      </c>
      <c r="AK25" s="85">
        <v>0</v>
      </c>
      <c r="AL25" s="85">
        <v>0</v>
      </c>
      <c r="AM25" s="85">
        <v>0</v>
      </c>
      <c r="AN25" s="85">
        <v>0</v>
      </c>
      <c r="AO25" s="85">
        <v>0</v>
      </c>
      <c r="AP25" s="85">
        <v>0</v>
      </c>
      <c r="AQ25" s="85">
        <v>0</v>
      </c>
      <c r="AR25" s="85">
        <v>0</v>
      </c>
      <c r="AS25" s="85">
        <v>0</v>
      </c>
      <c r="AT25" s="85">
        <v>0</v>
      </c>
      <c r="AU25" s="85">
        <v>0</v>
      </c>
      <c r="AV25" s="85">
        <v>0</v>
      </c>
      <c r="AW25" s="85">
        <v>0</v>
      </c>
      <c r="AX25" s="85">
        <v>0</v>
      </c>
      <c r="AY25" s="85">
        <v>0</v>
      </c>
      <c r="AZ25" s="85">
        <v>0</v>
      </c>
      <c r="BA25" s="85">
        <v>0</v>
      </c>
      <c r="BB25" s="85">
        <v>0</v>
      </c>
      <c r="BC25" s="85">
        <v>0</v>
      </c>
      <c r="BD25" s="85">
        <v>0</v>
      </c>
      <c r="BE25" s="85">
        <v>0</v>
      </c>
      <c r="BF25" s="85">
        <v>0</v>
      </c>
      <c r="BG25" s="85">
        <v>0</v>
      </c>
      <c r="BH25" s="85">
        <v>0</v>
      </c>
      <c r="BI25" s="85">
        <v>0</v>
      </c>
      <c r="BJ25" s="85">
        <v>0</v>
      </c>
      <c r="BK25" s="85">
        <v>0</v>
      </c>
      <c r="BL25" s="85">
        <v>0</v>
      </c>
      <c r="BM25" s="85">
        <v>0</v>
      </c>
      <c r="BN25" s="85">
        <v>0</v>
      </c>
      <c r="BO25" s="85">
        <v>0</v>
      </c>
      <c r="BP25" s="85">
        <v>0</v>
      </c>
      <c r="BQ25" s="85">
        <v>0</v>
      </c>
      <c r="BR25" s="85">
        <v>0</v>
      </c>
      <c r="BS25" s="85">
        <v>0</v>
      </c>
      <c r="BT25" s="85">
        <v>0</v>
      </c>
      <c r="BU25" s="85">
        <v>0</v>
      </c>
      <c r="BV25" s="85">
        <v>0</v>
      </c>
      <c r="BW25" s="85">
        <v>0</v>
      </c>
      <c r="BX25" s="85">
        <v>0</v>
      </c>
      <c r="BY25" s="85">
        <v>0</v>
      </c>
      <c r="BZ25" s="85">
        <v>0</v>
      </c>
      <c r="CA25" s="85">
        <v>0</v>
      </c>
      <c r="CB25" s="85">
        <v>0</v>
      </c>
      <c r="CC25" s="85">
        <v>0</v>
      </c>
      <c r="CD25" s="85">
        <v>0</v>
      </c>
      <c r="CE25" s="85">
        <v>0</v>
      </c>
      <c r="CF25" s="85">
        <v>0</v>
      </c>
      <c r="CG25" s="85">
        <v>0</v>
      </c>
      <c r="CH25" s="85">
        <v>0</v>
      </c>
      <c r="CI25" s="85">
        <v>0</v>
      </c>
      <c r="CJ25" s="85">
        <v>0</v>
      </c>
      <c r="CK25" s="85">
        <v>0</v>
      </c>
      <c r="CL25" s="85">
        <v>0</v>
      </c>
      <c r="CM25" s="85">
        <v>0</v>
      </c>
      <c r="CN25" s="85">
        <v>0</v>
      </c>
      <c r="CO25" s="85">
        <v>0</v>
      </c>
      <c r="CP25" s="85">
        <v>0</v>
      </c>
      <c r="CQ25" s="85">
        <v>0</v>
      </c>
      <c r="CR25" s="85">
        <v>0</v>
      </c>
      <c r="CS25" s="85">
        <v>0</v>
      </c>
      <c r="CT25" s="85">
        <v>0</v>
      </c>
      <c r="CU25" s="85">
        <v>0</v>
      </c>
      <c r="CV25" s="85">
        <v>0</v>
      </c>
      <c r="CW25" s="85">
        <v>0</v>
      </c>
      <c r="CX25" s="85">
        <v>0</v>
      </c>
      <c r="CY25" s="85">
        <v>0</v>
      </c>
      <c r="CZ25" s="85">
        <v>0</v>
      </c>
      <c r="DA25" s="85">
        <v>0</v>
      </c>
      <c r="DB25" s="85">
        <v>0</v>
      </c>
      <c r="DC25" s="85">
        <v>0</v>
      </c>
      <c r="DD25" s="85">
        <v>0</v>
      </c>
      <c r="DE25" s="85">
        <v>0</v>
      </c>
      <c r="DF25" s="85">
        <v>0</v>
      </c>
      <c r="DG25" s="85">
        <v>0</v>
      </c>
      <c r="DH25" s="86">
        <v>1</v>
      </c>
      <c r="DI25" s="87">
        <v>0.82731100000000002</v>
      </c>
    </row>
    <row r="26" spans="2:113" x14ac:dyDescent="0.45">
      <c r="B26" s="88" t="s">
        <v>21</v>
      </c>
      <c r="C26" s="89" t="s">
        <v>141</v>
      </c>
      <c r="D26" s="85">
        <v>0</v>
      </c>
      <c r="E26" s="85">
        <v>0</v>
      </c>
      <c r="F26" s="85">
        <v>0</v>
      </c>
      <c r="G26" s="85">
        <v>0</v>
      </c>
      <c r="H26" s="85">
        <v>0</v>
      </c>
      <c r="I26" s="85">
        <v>0</v>
      </c>
      <c r="J26" s="85">
        <v>0</v>
      </c>
      <c r="K26" s="85">
        <v>0</v>
      </c>
      <c r="L26" s="85">
        <v>0</v>
      </c>
      <c r="M26" s="85">
        <v>0</v>
      </c>
      <c r="N26" s="85">
        <v>0</v>
      </c>
      <c r="O26" s="85">
        <v>0</v>
      </c>
      <c r="P26" s="85">
        <v>0</v>
      </c>
      <c r="Q26" s="85">
        <v>0</v>
      </c>
      <c r="R26" s="85">
        <v>0</v>
      </c>
      <c r="S26" s="85">
        <v>0</v>
      </c>
      <c r="T26" s="85">
        <v>0</v>
      </c>
      <c r="U26" s="85">
        <v>0</v>
      </c>
      <c r="V26" s="85">
        <v>0</v>
      </c>
      <c r="W26" s="85">
        <v>0</v>
      </c>
      <c r="X26" s="85">
        <v>1</v>
      </c>
      <c r="Y26" s="85">
        <v>0</v>
      </c>
      <c r="Z26" s="85">
        <v>0</v>
      </c>
      <c r="AA26" s="85">
        <v>0</v>
      </c>
      <c r="AB26" s="85">
        <v>0</v>
      </c>
      <c r="AC26" s="85">
        <v>0</v>
      </c>
      <c r="AD26" s="85">
        <v>0</v>
      </c>
      <c r="AE26" s="85">
        <v>0</v>
      </c>
      <c r="AF26" s="85">
        <v>0</v>
      </c>
      <c r="AG26" s="85">
        <v>0</v>
      </c>
      <c r="AH26" s="85">
        <v>0</v>
      </c>
      <c r="AI26" s="85">
        <v>0</v>
      </c>
      <c r="AJ26" s="85">
        <v>0</v>
      </c>
      <c r="AK26" s="85">
        <v>0</v>
      </c>
      <c r="AL26" s="85">
        <v>0</v>
      </c>
      <c r="AM26" s="85">
        <v>0</v>
      </c>
      <c r="AN26" s="85">
        <v>0</v>
      </c>
      <c r="AO26" s="85">
        <v>0</v>
      </c>
      <c r="AP26" s="85">
        <v>0</v>
      </c>
      <c r="AQ26" s="85">
        <v>0</v>
      </c>
      <c r="AR26" s="85">
        <v>0</v>
      </c>
      <c r="AS26" s="85">
        <v>0</v>
      </c>
      <c r="AT26" s="85">
        <v>0</v>
      </c>
      <c r="AU26" s="85">
        <v>0</v>
      </c>
      <c r="AV26" s="85">
        <v>0</v>
      </c>
      <c r="AW26" s="85">
        <v>0</v>
      </c>
      <c r="AX26" s="85">
        <v>0</v>
      </c>
      <c r="AY26" s="85">
        <v>0</v>
      </c>
      <c r="AZ26" s="85">
        <v>0</v>
      </c>
      <c r="BA26" s="85">
        <v>0</v>
      </c>
      <c r="BB26" s="85">
        <v>0</v>
      </c>
      <c r="BC26" s="85">
        <v>0</v>
      </c>
      <c r="BD26" s="85">
        <v>0</v>
      </c>
      <c r="BE26" s="85">
        <v>0</v>
      </c>
      <c r="BF26" s="85">
        <v>0</v>
      </c>
      <c r="BG26" s="85">
        <v>0</v>
      </c>
      <c r="BH26" s="85">
        <v>0</v>
      </c>
      <c r="BI26" s="85">
        <v>0</v>
      </c>
      <c r="BJ26" s="85">
        <v>0</v>
      </c>
      <c r="BK26" s="85">
        <v>0</v>
      </c>
      <c r="BL26" s="85">
        <v>0</v>
      </c>
      <c r="BM26" s="85">
        <v>0</v>
      </c>
      <c r="BN26" s="85">
        <v>0</v>
      </c>
      <c r="BO26" s="85">
        <v>0</v>
      </c>
      <c r="BP26" s="85">
        <v>0</v>
      </c>
      <c r="BQ26" s="85">
        <v>0</v>
      </c>
      <c r="BR26" s="85">
        <v>0</v>
      </c>
      <c r="BS26" s="85">
        <v>0</v>
      </c>
      <c r="BT26" s="85">
        <v>0</v>
      </c>
      <c r="BU26" s="85">
        <v>0</v>
      </c>
      <c r="BV26" s="85">
        <v>0</v>
      </c>
      <c r="BW26" s="85">
        <v>0</v>
      </c>
      <c r="BX26" s="85">
        <v>0</v>
      </c>
      <c r="BY26" s="85">
        <v>0</v>
      </c>
      <c r="BZ26" s="85">
        <v>0</v>
      </c>
      <c r="CA26" s="85">
        <v>0</v>
      </c>
      <c r="CB26" s="85">
        <v>0</v>
      </c>
      <c r="CC26" s="85">
        <v>0</v>
      </c>
      <c r="CD26" s="85">
        <v>0</v>
      </c>
      <c r="CE26" s="85">
        <v>0</v>
      </c>
      <c r="CF26" s="85">
        <v>0</v>
      </c>
      <c r="CG26" s="85">
        <v>0</v>
      </c>
      <c r="CH26" s="85">
        <v>0</v>
      </c>
      <c r="CI26" s="85">
        <v>0</v>
      </c>
      <c r="CJ26" s="85">
        <v>0</v>
      </c>
      <c r="CK26" s="85">
        <v>0</v>
      </c>
      <c r="CL26" s="85">
        <v>0</v>
      </c>
      <c r="CM26" s="85">
        <v>0</v>
      </c>
      <c r="CN26" s="85">
        <v>0</v>
      </c>
      <c r="CO26" s="85">
        <v>0</v>
      </c>
      <c r="CP26" s="85">
        <v>0</v>
      </c>
      <c r="CQ26" s="85">
        <v>0</v>
      </c>
      <c r="CR26" s="85">
        <v>0</v>
      </c>
      <c r="CS26" s="85">
        <v>0</v>
      </c>
      <c r="CT26" s="85">
        <v>0</v>
      </c>
      <c r="CU26" s="85">
        <v>0</v>
      </c>
      <c r="CV26" s="85">
        <v>0</v>
      </c>
      <c r="CW26" s="85">
        <v>0</v>
      </c>
      <c r="CX26" s="85">
        <v>0</v>
      </c>
      <c r="CY26" s="85">
        <v>0</v>
      </c>
      <c r="CZ26" s="85">
        <v>0</v>
      </c>
      <c r="DA26" s="85">
        <v>0</v>
      </c>
      <c r="DB26" s="85">
        <v>0</v>
      </c>
      <c r="DC26" s="85">
        <v>0</v>
      </c>
      <c r="DD26" s="85">
        <v>0</v>
      </c>
      <c r="DE26" s="85">
        <v>0</v>
      </c>
      <c r="DF26" s="85">
        <v>0</v>
      </c>
      <c r="DG26" s="85">
        <v>0</v>
      </c>
      <c r="DH26" s="86">
        <v>1</v>
      </c>
      <c r="DI26" s="87">
        <v>0.82731100000000002</v>
      </c>
    </row>
    <row r="27" spans="2:113" x14ac:dyDescent="0.45">
      <c r="B27" s="88" t="s">
        <v>22</v>
      </c>
      <c r="C27" s="89" t="s">
        <v>142</v>
      </c>
      <c r="D27" s="85">
        <v>1.3999999999999999E-6</v>
      </c>
      <c r="E27" s="85">
        <v>8.8800000000000001E-7</v>
      </c>
      <c r="F27" s="85">
        <v>7.7300000000000005E-7</v>
      </c>
      <c r="G27" s="85">
        <v>2.48E-7</v>
      </c>
      <c r="H27" s="85">
        <v>2.72E-7</v>
      </c>
      <c r="I27" s="85">
        <v>0</v>
      </c>
      <c r="J27" s="85">
        <v>1.2500000000000001E-6</v>
      </c>
      <c r="K27" s="85">
        <v>2.1100000000000001E-5</v>
      </c>
      <c r="L27" s="85">
        <v>5.7000000000000003E-5</v>
      </c>
      <c r="M27" s="85">
        <v>2.7E-6</v>
      </c>
      <c r="N27" s="85">
        <v>0</v>
      </c>
      <c r="O27" s="85">
        <v>1.2E-5</v>
      </c>
      <c r="P27" s="85">
        <v>4.2100000000000002E-7</v>
      </c>
      <c r="Q27" s="85">
        <v>1.17E-5</v>
      </c>
      <c r="R27" s="85">
        <v>1.47E-5</v>
      </c>
      <c r="S27" s="85">
        <v>7.8100000000000001E-5</v>
      </c>
      <c r="T27" s="85">
        <v>4.7099999999999998E-6</v>
      </c>
      <c r="U27" s="85">
        <v>4.42E-6</v>
      </c>
      <c r="V27" s="85">
        <v>5.5800000000000001E-5</v>
      </c>
      <c r="W27" s="85">
        <v>7.4300000000000004E-5</v>
      </c>
      <c r="X27" s="85">
        <v>0</v>
      </c>
      <c r="Y27" s="85">
        <v>1.001724609</v>
      </c>
      <c r="Z27" s="85">
        <v>0</v>
      </c>
      <c r="AA27" s="85">
        <v>0</v>
      </c>
      <c r="AB27" s="85">
        <v>5.9468599999999998E-4</v>
      </c>
      <c r="AC27" s="85">
        <v>1.0094990000000001E-3</v>
      </c>
      <c r="AD27" s="85">
        <v>0</v>
      </c>
      <c r="AE27" s="85">
        <v>2.7100000000000001E-5</v>
      </c>
      <c r="AF27" s="85">
        <v>3.0016899999999998E-4</v>
      </c>
      <c r="AG27" s="85">
        <v>5.4713199999999998E-4</v>
      </c>
      <c r="AH27" s="85">
        <v>3.1399999999999998E-5</v>
      </c>
      <c r="AI27" s="85">
        <v>1.4800000000000001E-5</v>
      </c>
      <c r="AJ27" s="85">
        <v>1.95E-6</v>
      </c>
      <c r="AK27" s="85">
        <v>6.8499999999999996E-6</v>
      </c>
      <c r="AL27" s="85">
        <v>2.0428199999999999E-4</v>
      </c>
      <c r="AM27" s="85">
        <v>0</v>
      </c>
      <c r="AN27" s="85">
        <v>0</v>
      </c>
      <c r="AO27" s="85">
        <v>1.04E-6</v>
      </c>
      <c r="AP27" s="85">
        <v>5.2600000000000001E-8</v>
      </c>
      <c r="AQ27" s="85">
        <v>5.5799999999999999E-6</v>
      </c>
      <c r="AR27" s="85">
        <v>2.6599999999999999E-5</v>
      </c>
      <c r="AS27" s="85">
        <v>9.7000000000000003E-7</v>
      </c>
      <c r="AT27" s="85">
        <v>4.2400000000000001E-6</v>
      </c>
      <c r="AU27" s="85">
        <v>2.1500000000000002E-6</v>
      </c>
      <c r="AV27" s="85">
        <v>5.9200000000000001E-7</v>
      </c>
      <c r="AW27" s="85">
        <v>8.4300000000000006E-6</v>
      </c>
      <c r="AX27" s="85">
        <v>4.88E-5</v>
      </c>
      <c r="AY27" s="85">
        <v>8.8699999999999998E-6</v>
      </c>
      <c r="AZ27" s="85">
        <v>1.5E-5</v>
      </c>
      <c r="BA27" s="85">
        <v>2.3099999999999999E-5</v>
      </c>
      <c r="BB27" s="85">
        <v>5.7599999999999999E-6</v>
      </c>
      <c r="BC27" s="85">
        <v>7.0400000000000004E-6</v>
      </c>
      <c r="BD27" s="85">
        <v>4.7500000000000003E-6</v>
      </c>
      <c r="BE27" s="85">
        <v>7.8199999999999999E-7</v>
      </c>
      <c r="BF27" s="85">
        <v>0</v>
      </c>
      <c r="BG27" s="85">
        <v>8.9700000000000005E-7</v>
      </c>
      <c r="BH27" s="85">
        <v>4.1799999999999998E-6</v>
      </c>
      <c r="BI27" s="85">
        <v>3.1099999999999999E-6</v>
      </c>
      <c r="BJ27" s="85">
        <v>4.8299999999999997E-7</v>
      </c>
      <c r="BK27" s="85">
        <v>1.2E-5</v>
      </c>
      <c r="BL27" s="85">
        <v>2.1E-7</v>
      </c>
      <c r="BM27" s="85">
        <v>1.3E-6</v>
      </c>
      <c r="BN27" s="85">
        <v>2.5900000000000002E-6</v>
      </c>
      <c r="BO27" s="85">
        <v>1.19E-6</v>
      </c>
      <c r="BP27" s="85">
        <v>6.75E-7</v>
      </c>
      <c r="BQ27" s="85">
        <v>3.2099999999999998E-7</v>
      </c>
      <c r="BR27" s="85">
        <v>3.2500000000000001E-7</v>
      </c>
      <c r="BS27" s="85">
        <v>1.9E-6</v>
      </c>
      <c r="BT27" s="85">
        <v>5.6400000000000002E-7</v>
      </c>
      <c r="BU27" s="85">
        <v>2.8599999999999999E-7</v>
      </c>
      <c r="BV27" s="85">
        <v>1.8E-7</v>
      </c>
      <c r="BW27" s="85">
        <v>8.8300000000000003E-8</v>
      </c>
      <c r="BX27" s="85">
        <v>1.2599999999999999E-7</v>
      </c>
      <c r="BY27" s="85">
        <v>4.6199999999999997E-8</v>
      </c>
      <c r="BZ27" s="85">
        <v>1.8799999999999999E-7</v>
      </c>
      <c r="CA27" s="85">
        <v>2.7000000000000001E-7</v>
      </c>
      <c r="CB27" s="85">
        <v>1.31E-6</v>
      </c>
      <c r="CC27" s="85">
        <v>7.7199999999999998E-7</v>
      </c>
      <c r="CD27" s="85">
        <v>0</v>
      </c>
      <c r="CE27" s="85">
        <v>3.6600000000000002E-7</v>
      </c>
      <c r="CF27" s="85">
        <v>4.4499999999999997E-7</v>
      </c>
      <c r="CG27" s="85">
        <v>5.1499999999999998E-6</v>
      </c>
      <c r="CH27" s="85">
        <v>1.3199999999999999E-7</v>
      </c>
      <c r="CI27" s="85">
        <v>2.0599999999999999E-7</v>
      </c>
      <c r="CJ27" s="85">
        <v>3.3599999999999999E-7</v>
      </c>
      <c r="CK27" s="85">
        <v>3.4799999999999999E-7</v>
      </c>
      <c r="CL27" s="85">
        <v>1.92E-7</v>
      </c>
      <c r="CM27" s="85">
        <v>1.6300000000000001E-6</v>
      </c>
      <c r="CN27" s="85">
        <v>2.17E-7</v>
      </c>
      <c r="CO27" s="85">
        <v>6.6100000000000002E-6</v>
      </c>
      <c r="CP27" s="85">
        <v>3.3699999999999999E-5</v>
      </c>
      <c r="CQ27" s="85">
        <v>1.5500000000000001E-5</v>
      </c>
      <c r="CR27" s="85">
        <v>1.1E-5</v>
      </c>
      <c r="CS27" s="85">
        <v>8.8000000000000004E-7</v>
      </c>
      <c r="CT27" s="85">
        <v>1.0899999999999999E-6</v>
      </c>
      <c r="CU27" s="85">
        <v>2.9900000000000002E-7</v>
      </c>
      <c r="CV27" s="85">
        <v>4.8299999999999997E-7</v>
      </c>
      <c r="CW27" s="85">
        <v>4.5600000000000001E-7</v>
      </c>
      <c r="CX27" s="85">
        <v>3.54E-6</v>
      </c>
      <c r="CY27" s="85">
        <v>1.6299999999999999E-7</v>
      </c>
      <c r="CZ27" s="85">
        <v>1.4899999999999999E-6</v>
      </c>
      <c r="DA27" s="85">
        <v>2.8899999999999999E-6</v>
      </c>
      <c r="DB27" s="85">
        <v>5.2599999999999996E-6</v>
      </c>
      <c r="DC27" s="85">
        <v>3.4900000000000001E-7</v>
      </c>
      <c r="DD27" s="85">
        <v>1.2999999999999999E-5</v>
      </c>
      <c r="DE27" s="85">
        <v>7.9500000000000001E-7</v>
      </c>
      <c r="DF27" s="85">
        <v>9.3699999999999999E-7</v>
      </c>
      <c r="DG27" s="85">
        <v>1.7E-6</v>
      </c>
      <c r="DH27" s="86">
        <v>1.0051101910999998</v>
      </c>
      <c r="DI27" s="87">
        <v>0.831538</v>
      </c>
    </row>
    <row r="28" spans="2:113" x14ac:dyDescent="0.45">
      <c r="B28" s="88" t="s">
        <v>23</v>
      </c>
      <c r="C28" s="89" t="s">
        <v>143</v>
      </c>
      <c r="D28" s="85">
        <v>0</v>
      </c>
      <c r="E28" s="85">
        <v>0</v>
      </c>
      <c r="F28" s="85">
        <v>0</v>
      </c>
      <c r="G28" s="85">
        <v>0</v>
      </c>
      <c r="H28" s="85">
        <v>0</v>
      </c>
      <c r="I28" s="85">
        <v>0</v>
      </c>
      <c r="J28" s="85">
        <v>0</v>
      </c>
      <c r="K28" s="85">
        <v>0</v>
      </c>
      <c r="L28" s="85">
        <v>0</v>
      </c>
      <c r="M28" s="85">
        <v>0</v>
      </c>
      <c r="N28" s="85">
        <v>0</v>
      </c>
      <c r="O28" s="85">
        <v>0</v>
      </c>
      <c r="P28" s="85">
        <v>0</v>
      </c>
      <c r="Q28" s="85">
        <v>0</v>
      </c>
      <c r="R28" s="85">
        <v>0</v>
      </c>
      <c r="S28" s="85">
        <v>0</v>
      </c>
      <c r="T28" s="85">
        <v>0</v>
      </c>
      <c r="U28" s="85">
        <v>0</v>
      </c>
      <c r="V28" s="85">
        <v>0</v>
      </c>
      <c r="W28" s="85">
        <v>0</v>
      </c>
      <c r="X28" s="85">
        <v>0</v>
      </c>
      <c r="Y28" s="85">
        <v>0</v>
      </c>
      <c r="Z28" s="85">
        <v>1</v>
      </c>
      <c r="AA28" s="85">
        <v>0</v>
      </c>
      <c r="AB28" s="85">
        <v>0</v>
      </c>
      <c r="AC28" s="85">
        <v>0</v>
      </c>
      <c r="AD28" s="85">
        <v>0</v>
      </c>
      <c r="AE28" s="85">
        <v>0</v>
      </c>
      <c r="AF28" s="85">
        <v>0</v>
      </c>
      <c r="AG28" s="85">
        <v>0</v>
      </c>
      <c r="AH28" s="85">
        <v>0</v>
      </c>
      <c r="AI28" s="85">
        <v>0</v>
      </c>
      <c r="AJ28" s="85">
        <v>0</v>
      </c>
      <c r="AK28" s="85">
        <v>0</v>
      </c>
      <c r="AL28" s="85">
        <v>0</v>
      </c>
      <c r="AM28" s="85">
        <v>0</v>
      </c>
      <c r="AN28" s="85">
        <v>0</v>
      </c>
      <c r="AO28" s="85">
        <v>0</v>
      </c>
      <c r="AP28" s="85">
        <v>0</v>
      </c>
      <c r="AQ28" s="85">
        <v>0</v>
      </c>
      <c r="AR28" s="85">
        <v>0</v>
      </c>
      <c r="AS28" s="85">
        <v>0</v>
      </c>
      <c r="AT28" s="85">
        <v>0</v>
      </c>
      <c r="AU28" s="85">
        <v>0</v>
      </c>
      <c r="AV28" s="85">
        <v>0</v>
      </c>
      <c r="AW28" s="85">
        <v>0</v>
      </c>
      <c r="AX28" s="85">
        <v>0</v>
      </c>
      <c r="AY28" s="85">
        <v>0</v>
      </c>
      <c r="AZ28" s="85">
        <v>0</v>
      </c>
      <c r="BA28" s="85">
        <v>0</v>
      </c>
      <c r="BB28" s="85">
        <v>0</v>
      </c>
      <c r="BC28" s="85">
        <v>0</v>
      </c>
      <c r="BD28" s="85">
        <v>0</v>
      </c>
      <c r="BE28" s="85">
        <v>0</v>
      </c>
      <c r="BF28" s="85">
        <v>0</v>
      </c>
      <c r="BG28" s="85">
        <v>0</v>
      </c>
      <c r="BH28" s="85">
        <v>0</v>
      </c>
      <c r="BI28" s="85">
        <v>0</v>
      </c>
      <c r="BJ28" s="85">
        <v>0</v>
      </c>
      <c r="BK28" s="85">
        <v>0</v>
      </c>
      <c r="BL28" s="85">
        <v>0</v>
      </c>
      <c r="BM28" s="85">
        <v>0</v>
      </c>
      <c r="BN28" s="85">
        <v>0</v>
      </c>
      <c r="BO28" s="85">
        <v>0</v>
      </c>
      <c r="BP28" s="85">
        <v>0</v>
      </c>
      <c r="BQ28" s="85">
        <v>0</v>
      </c>
      <c r="BR28" s="85">
        <v>0</v>
      </c>
      <c r="BS28" s="85">
        <v>0</v>
      </c>
      <c r="BT28" s="85">
        <v>0</v>
      </c>
      <c r="BU28" s="85">
        <v>0</v>
      </c>
      <c r="BV28" s="85">
        <v>0</v>
      </c>
      <c r="BW28" s="85">
        <v>0</v>
      </c>
      <c r="BX28" s="85">
        <v>0</v>
      </c>
      <c r="BY28" s="85">
        <v>0</v>
      </c>
      <c r="BZ28" s="85">
        <v>0</v>
      </c>
      <c r="CA28" s="85">
        <v>0</v>
      </c>
      <c r="CB28" s="85">
        <v>0</v>
      </c>
      <c r="CC28" s="85">
        <v>0</v>
      </c>
      <c r="CD28" s="85">
        <v>0</v>
      </c>
      <c r="CE28" s="85">
        <v>0</v>
      </c>
      <c r="CF28" s="85">
        <v>0</v>
      </c>
      <c r="CG28" s="85">
        <v>0</v>
      </c>
      <c r="CH28" s="85">
        <v>0</v>
      </c>
      <c r="CI28" s="85">
        <v>0</v>
      </c>
      <c r="CJ28" s="85">
        <v>0</v>
      </c>
      <c r="CK28" s="85">
        <v>0</v>
      </c>
      <c r="CL28" s="85">
        <v>0</v>
      </c>
      <c r="CM28" s="85">
        <v>0</v>
      </c>
      <c r="CN28" s="85">
        <v>0</v>
      </c>
      <c r="CO28" s="85">
        <v>0</v>
      </c>
      <c r="CP28" s="85">
        <v>0</v>
      </c>
      <c r="CQ28" s="85">
        <v>0</v>
      </c>
      <c r="CR28" s="85">
        <v>0</v>
      </c>
      <c r="CS28" s="85">
        <v>0</v>
      </c>
      <c r="CT28" s="85">
        <v>0</v>
      </c>
      <c r="CU28" s="85">
        <v>0</v>
      </c>
      <c r="CV28" s="85">
        <v>0</v>
      </c>
      <c r="CW28" s="85">
        <v>0</v>
      </c>
      <c r="CX28" s="85">
        <v>0</v>
      </c>
      <c r="CY28" s="85">
        <v>0</v>
      </c>
      <c r="CZ28" s="85">
        <v>0</v>
      </c>
      <c r="DA28" s="85">
        <v>0</v>
      </c>
      <c r="DB28" s="85">
        <v>0</v>
      </c>
      <c r="DC28" s="85">
        <v>0</v>
      </c>
      <c r="DD28" s="85">
        <v>0</v>
      </c>
      <c r="DE28" s="85">
        <v>0</v>
      </c>
      <c r="DF28" s="85">
        <v>0</v>
      </c>
      <c r="DG28" s="85">
        <v>0</v>
      </c>
      <c r="DH28" s="86">
        <v>1</v>
      </c>
      <c r="DI28" s="87">
        <v>0.82731100000000002</v>
      </c>
    </row>
    <row r="29" spans="2:113" x14ac:dyDescent="0.45">
      <c r="B29" s="88" t="s">
        <v>24</v>
      </c>
      <c r="C29" s="89" t="s">
        <v>144</v>
      </c>
      <c r="D29" s="85">
        <v>0</v>
      </c>
      <c r="E29" s="85">
        <v>0</v>
      </c>
      <c r="F29" s="85">
        <v>0</v>
      </c>
      <c r="G29" s="85">
        <v>0</v>
      </c>
      <c r="H29" s="85">
        <v>0</v>
      </c>
      <c r="I29" s="85">
        <v>0</v>
      </c>
      <c r="J29" s="85">
        <v>0</v>
      </c>
      <c r="K29" s="85">
        <v>0</v>
      </c>
      <c r="L29" s="85">
        <v>0</v>
      </c>
      <c r="M29" s="85">
        <v>0</v>
      </c>
      <c r="N29" s="85">
        <v>0</v>
      </c>
      <c r="O29" s="85">
        <v>0</v>
      </c>
      <c r="P29" s="85">
        <v>0</v>
      </c>
      <c r="Q29" s="85">
        <v>0</v>
      </c>
      <c r="R29" s="85">
        <v>0</v>
      </c>
      <c r="S29" s="85">
        <v>0</v>
      </c>
      <c r="T29" s="85">
        <v>0</v>
      </c>
      <c r="U29" s="85">
        <v>0</v>
      </c>
      <c r="V29" s="85">
        <v>0</v>
      </c>
      <c r="W29" s="85">
        <v>0</v>
      </c>
      <c r="X29" s="85">
        <v>0</v>
      </c>
      <c r="Y29" s="85">
        <v>0</v>
      </c>
      <c r="Z29" s="85">
        <v>0</v>
      </c>
      <c r="AA29" s="85">
        <v>1</v>
      </c>
      <c r="AB29" s="85">
        <v>0</v>
      </c>
      <c r="AC29" s="85">
        <v>0</v>
      </c>
      <c r="AD29" s="85">
        <v>0</v>
      </c>
      <c r="AE29" s="85">
        <v>0</v>
      </c>
      <c r="AF29" s="85">
        <v>0</v>
      </c>
      <c r="AG29" s="85">
        <v>0</v>
      </c>
      <c r="AH29" s="85">
        <v>0</v>
      </c>
      <c r="AI29" s="85">
        <v>0</v>
      </c>
      <c r="AJ29" s="85">
        <v>0</v>
      </c>
      <c r="AK29" s="85">
        <v>0</v>
      </c>
      <c r="AL29" s="85">
        <v>0</v>
      </c>
      <c r="AM29" s="85">
        <v>0</v>
      </c>
      <c r="AN29" s="85">
        <v>0</v>
      </c>
      <c r="AO29" s="85">
        <v>0</v>
      </c>
      <c r="AP29" s="85">
        <v>0</v>
      </c>
      <c r="AQ29" s="85">
        <v>0</v>
      </c>
      <c r="AR29" s="85">
        <v>0</v>
      </c>
      <c r="AS29" s="85">
        <v>0</v>
      </c>
      <c r="AT29" s="85">
        <v>0</v>
      </c>
      <c r="AU29" s="85">
        <v>0</v>
      </c>
      <c r="AV29" s="85">
        <v>0</v>
      </c>
      <c r="AW29" s="85">
        <v>0</v>
      </c>
      <c r="AX29" s="85">
        <v>0</v>
      </c>
      <c r="AY29" s="85">
        <v>0</v>
      </c>
      <c r="AZ29" s="85">
        <v>0</v>
      </c>
      <c r="BA29" s="85">
        <v>0</v>
      </c>
      <c r="BB29" s="85">
        <v>0</v>
      </c>
      <c r="BC29" s="85">
        <v>0</v>
      </c>
      <c r="BD29" s="85">
        <v>0</v>
      </c>
      <c r="BE29" s="85">
        <v>0</v>
      </c>
      <c r="BF29" s="85">
        <v>0</v>
      </c>
      <c r="BG29" s="85">
        <v>0</v>
      </c>
      <c r="BH29" s="85">
        <v>0</v>
      </c>
      <c r="BI29" s="85">
        <v>0</v>
      </c>
      <c r="BJ29" s="85">
        <v>0</v>
      </c>
      <c r="BK29" s="85">
        <v>0</v>
      </c>
      <c r="BL29" s="85">
        <v>0</v>
      </c>
      <c r="BM29" s="85">
        <v>0</v>
      </c>
      <c r="BN29" s="85">
        <v>0</v>
      </c>
      <c r="BO29" s="85">
        <v>0</v>
      </c>
      <c r="BP29" s="85">
        <v>0</v>
      </c>
      <c r="BQ29" s="85">
        <v>0</v>
      </c>
      <c r="BR29" s="85">
        <v>0</v>
      </c>
      <c r="BS29" s="85">
        <v>0</v>
      </c>
      <c r="BT29" s="85">
        <v>0</v>
      </c>
      <c r="BU29" s="85">
        <v>0</v>
      </c>
      <c r="BV29" s="85">
        <v>0</v>
      </c>
      <c r="BW29" s="85">
        <v>0</v>
      </c>
      <c r="BX29" s="85">
        <v>0</v>
      </c>
      <c r="BY29" s="85">
        <v>0</v>
      </c>
      <c r="BZ29" s="85">
        <v>0</v>
      </c>
      <c r="CA29" s="85">
        <v>0</v>
      </c>
      <c r="CB29" s="85">
        <v>0</v>
      </c>
      <c r="CC29" s="85">
        <v>0</v>
      </c>
      <c r="CD29" s="85">
        <v>0</v>
      </c>
      <c r="CE29" s="85">
        <v>0</v>
      </c>
      <c r="CF29" s="85">
        <v>0</v>
      </c>
      <c r="CG29" s="85">
        <v>0</v>
      </c>
      <c r="CH29" s="85">
        <v>0</v>
      </c>
      <c r="CI29" s="85">
        <v>0</v>
      </c>
      <c r="CJ29" s="85">
        <v>0</v>
      </c>
      <c r="CK29" s="85">
        <v>0</v>
      </c>
      <c r="CL29" s="85">
        <v>0</v>
      </c>
      <c r="CM29" s="85">
        <v>0</v>
      </c>
      <c r="CN29" s="85">
        <v>0</v>
      </c>
      <c r="CO29" s="85">
        <v>0</v>
      </c>
      <c r="CP29" s="85">
        <v>0</v>
      </c>
      <c r="CQ29" s="85">
        <v>0</v>
      </c>
      <c r="CR29" s="85">
        <v>0</v>
      </c>
      <c r="CS29" s="85">
        <v>0</v>
      </c>
      <c r="CT29" s="85">
        <v>0</v>
      </c>
      <c r="CU29" s="85">
        <v>0</v>
      </c>
      <c r="CV29" s="85">
        <v>0</v>
      </c>
      <c r="CW29" s="85">
        <v>0</v>
      </c>
      <c r="CX29" s="85">
        <v>0</v>
      </c>
      <c r="CY29" s="85">
        <v>0</v>
      </c>
      <c r="CZ29" s="85">
        <v>0</v>
      </c>
      <c r="DA29" s="85">
        <v>0</v>
      </c>
      <c r="DB29" s="85">
        <v>0</v>
      </c>
      <c r="DC29" s="85">
        <v>0</v>
      </c>
      <c r="DD29" s="85">
        <v>0</v>
      </c>
      <c r="DE29" s="85">
        <v>0</v>
      </c>
      <c r="DF29" s="85">
        <v>0</v>
      </c>
      <c r="DG29" s="85">
        <v>0</v>
      </c>
      <c r="DH29" s="86">
        <v>1</v>
      </c>
      <c r="DI29" s="87">
        <v>0.82731100000000002</v>
      </c>
    </row>
    <row r="30" spans="2:113" x14ac:dyDescent="0.45">
      <c r="B30" s="88" t="s">
        <v>25</v>
      </c>
      <c r="C30" s="89" t="s">
        <v>145</v>
      </c>
      <c r="D30" s="85">
        <v>4.7400000000000004E-6</v>
      </c>
      <c r="E30" s="85">
        <v>9.2133099999999995E-4</v>
      </c>
      <c r="F30" s="85">
        <v>6.41E-5</v>
      </c>
      <c r="G30" s="85">
        <v>5.3099999999999998E-7</v>
      </c>
      <c r="H30" s="85">
        <v>1.94919E-4</v>
      </c>
      <c r="I30" s="85">
        <v>0</v>
      </c>
      <c r="J30" s="85">
        <v>1.6300000000000001E-6</v>
      </c>
      <c r="K30" s="85">
        <v>2.8500000000000002E-5</v>
      </c>
      <c r="L30" s="85">
        <v>2.4200000000000001E-6</v>
      </c>
      <c r="M30" s="85">
        <v>4.0299999999999997E-5</v>
      </c>
      <c r="N30" s="85">
        <v>0</v>
      </c>
      <c r="O30" s="85">
        <v>7.4700000000000001E-7</v>
      </c>
      <c r="P30" s="85">
        <v>3.5099999999999999E-5</v>
      </c>
      <c r="Q30" s="85">
        <v>1.7600000000000001E-6</v>
      </c>
      <c r="R30" s="85">
        <v>8.71E-7</v>
      </c>
      <c r="S30" s="85">
        <v>1.5099999999999999E-6</v>
      </c>
      <c r="T30" s="85">
        <v>9.2299999999999999E-7</v>
      </c>
      <c r="U30" s="85">
        <v>1.0499999999999999E-6</v>
      </c>
      <c r="V30" s="85">
        <v>6.0000000000000002E-6</v>
      </c>
      <c r="W30" s="85">
        <v>2.3E-6</v>
      </c>
      <c r="X30" s="85">
        <v>0</v>
      </c>
      <c r="Y30" s="85">
        <v>5.2399999999999998E-7</v>
      </c>
      <c r="Z30" s="85">
        <v>0</v>
      </c>
      <c r="AA30" s="85">
        <v>0</v>
      </c>
      <c r="AB30" s="85">
        <v>1.0065184330000001</v>
      </c>
      <c r="AC30" s="85">
        <v>1.93308E-4</v>
      </c>
      <c r="AD30" s="85">
        <v>0</v>
      </c>
      <c r="AE30" s="85">
        <v>2.3300000000000001E-6</v>
      </c>
      <c r="AF30" s="85">
        <v>4.6600000000000002E-7</v>
      </c>
      <c r="AG30" s="85">
        <v>9.2200000000000002E-7</v>
      </c>
      <c r="AH30" s="85">
        <v>1.45E-5</v>
      </c>
      <c r="AI30" s="85">
        <v>8.0400000000000005E-7</v>
      </c>
      <c r="AJ30" s="85">
        <v>3.6799999999999999E-6</v>
      </c>
      <c r="AK30" s="85">
        <v>8.4300000000000002E-7</v>
      </c>
      <c r="AL30" s="85">
        <v>3.5099999999999999E-6</v>
      </c>
      <c r="AM30" s="85">
        <v>0</v>
      </c>
      <c r="AN30" s="85">
        <v>0</v>
      </c>
      <c r="AO30" s="85">
        <v>1.9099999999999999E-6</v>
      </c>
      <c r="AP30" s="85">
        <v>9.9999999999999995E-7</v>
      </c>
      <c r="AQ30" s="85">
        <v>8.4799999999999997E-7</v>
      </c>
      <c r="AR30" s="85">
        <v>9.4799999999999997E-7</v>
      </c>
      <c r="AS30" s="85">
        <v>7.0100000000000004E-7</v>
      </c>
      <c r="AT30" s="85">
        <v>9.3500000000000005E-7</v>
      </c>
      <c r="AU30" s="85">
        <v>1.17E-6</v>
      </c>
      <c r="AV30" s="85">
        <v>8.3500000000000005E-7</v>
      </c>
      <c r="AW30" s="85">
        <v>6.1699999999999998E-7</v>
      </c>
      <c r="AX30" s="85">
        <v>8.0400000000000005E-7</v>
      </c>
      <c r="AY30" s="85">
        <v>7.7100000000000001E-7</v>
      </c>
      <c r="AZ30" s="85">
        <v>5.8299999999999997E-7</v>
      </c>
      <c r="BA30" s="85">
        <v>4.3000000000000001E-7</v>
      </c>
      <c r="BB30" s="85">
        <v>3.9200000000000002E-7</v>
      </c>
      <c r="BC30" s="85">
        <v>2.0600000000000002E-6</v>
      </c>
      <c r="BD30" s="85">
        <v>9.8299999999999995E-7</v>
      </c>
      <c r="BE30" s="85">
        <v>7.1299999999999999E-7</v>
      </c>
      <c r="BF30" s="85">
        <v>0</v>
      </c>
      <c r="BG30" s="85">
        <v>3.0199999999999998E-7</v>
      </c>
      <c r="BH30" s="85">
        <v>3.03E-7</v>
      </c>
      <c r="BI30" s="85">
        <v>7.4900000000000005E-7</v>
      </c>
      <c r="BJ30" s="85">
        <v>2.9500000000000001E-6</v>
      </c>
      <c r="BK30" s="85">
        <v>1.68E-6</v>
      </c>
      <c r="BL30" s="85">
        <v>4.9300000000000002E-6</v>
      </c>
      <c r="BM30" s="85">
        <v>2.1299999999999999E-6</v>
      </c>
      <c r="BN30" s="85">
        <v>2.4899999999999999E-6</v>
      </c>
      <c r="BO30" s="85">
        <v>4.3100000000000002E-6</v>
      </c>
      <c r="BP30" s="85">
        <v>4.8400000000000002E-6</v>
      </c>
      <c r="BQ30" s="85">
        <v>1.35E-6</v>
      </c>
      <c r="BR30" s="85">
        <v>2.6199999999999999E-6</v>
      </c>
      <c r="BS30" s="85">
        <v>7.08E-6</v>
      </c>
      <c r="BT30" s="85">
        <v>4.9514199999999996E-4</v>
      </c>
      <c r="BU30" s="85">
        <v>1.86E-6</v>
      </c>
      <c r="BV30" s="85">
        <v>4.5700000000000003E-6</v>
      </c>
      <c r="BW30" s="85">
        <v>1.72E-6</v>
      </c>
      <c r="BX30" s="85">
        <v>1.48E-6</v>
      </c>
      <c r="BY30" s="85">
        <v>3.4999999999999998E-7</v>
      </c>
      <c r="BZ30" s="85">
        <v>2.51E-5</v>
      </c>
      <c r="CA30" s="85">
        <v>4.2799999999999997E-6</v>
      </c>
      <c r="CB30" s="85">
        <v>2.4499999999999998E-6</v>
      </c>
      <c r="CC30" s="85">
        <v>1.33E-5</v>
      </c>
      <c r="CD30" s="85">
        <v>0</v>
      </c>
      <c r="CE30" s="85">
        <v>3.54E-6</v>
      </c>
      <c r="CF30" s="85">
        <v>2.23E-5</v>
      </c>
      <c r="CG30" s="85">
        <v>1.08E-5</v>
      </c>
      <c r="CH30" s="85">
        <v>7.0300000000000001E-5</v>
      </c>
      <c r="CI30" s="85">
        <v>1.26E-5</v>
      </c>
      <c r="CJ30" s="85">
        <v>4.9699999999999998E-6</v>
      </c>
      <c r="CK30" s="85">
        <v>1.02E-6</v>
      </c>
      <c r="CL30" s="85">
        <v>4.8199999999999996E-6</v>
      </c>
      <c r="CM30" s="85">
        <v>3.27E-6</v>
      </c>
      <c r="CN30" s="85">
        <v>4.21E-5</v>
      </c>
      <c r="CO30" s="85">
        <v>9.0399999999999998E-6</v>
      </c>
      <c r="CP30" s="85">
        <v>8.3200000000000003E-5</v>
      </c>
      <c r="CQ30" s="85">
        <v>1.8763246000000001E-2</v>
      </c>
      <c r="CR30" s="85">
        <v>1.7019960000000001E-3</v>
      </c>
      <c r="CS30" s="85">
        <v>7.2809399999999999E-4</v>
      </c>
      <c r="CT30" s="85">
        <v>3.9836100000000002E-4</v>
      </c>
      <c r="CU30" s="85">
        <v>2.1600000000000001E-6</v>
      </c>
      <c r="CV30" s="85">
        <v>1.75E-6</v>
      </c>
      <c r="CW30" s="85">
        <v>1.4100000000000001E-6</v>
      </c>
      <c r="CX30" s="85">
        <v>3.14E-6</v>
      </c>
      <c r="CY30" s="85">
        <v>1.6700000000000001E-6</v>
      </c>
      <c r="CZ30" s="85">
        <v>3.4799999999999999E-5</v>
      </c>
      <c r="DA30" s="85">
        <v>1.59E-5</v>
      </c>
      <c r="DB30" s="85">
        <v>7.5100000000000001E-6</v>
      </c>
      <c r="DC30" s="85">
        <v>1.3900000000000001E-5</v>
      </c>
      <c r="DD30" s="85">
        <v>7.8454389999999992E-3</v>
      </c>
      <c r="DE30" s="85">
        <v>9.7799999999999995E-6</v>
      </c>
      <c r="DF30" s="85">
        <v>5.1500000000000005E-7</v>
      </c>
      <c r="DG30" s="85">
        <v>1.2990300000000001E-4</v>
      </c>
      <c r="DH30" s="86">
        <v>1.0385772720000002</v>
      </c>
      <c r="DI30" s="87">
        <v>0.85922600000000005</v>
      </c>
    </row>
    <row r="31" spans="2:113" x14ac:dyDescent="0.45">
      <c r="B31" s="88" t="s">
        <v>26</v>
      </c>
      <c r="C31" s="89" t="s">
        <v>146</v>
      </c>
      <c r="D31" s="85">
        <v>7.4645099999999997E-4</v>
      </c>
      <c r="E31" s="85">
        <v>7.1600000000000006E-5</v>
      </c>
      <c r="F31" s="85">
        <v>1.4341199999999999E-4</v>
      </c>
      <c r="G31" s="85">
        <v>1.8300000000000001E-5</v>
      </c>
      <c r="H31" s="85">
        <v>1.8099999999999999E-5</v>
      </c>
      <c r="I31" s="85">
        <v>0</v>
      </c>
      <c r="J31" s="85">
        <v>4.7500000000000003E-5</v>
      </c>
      <c r="K31" s="85">
        <v>9.6199999999999994E-5</v>
      </c>
      <c r="L31" s="85">
        <v>1.02773E-4</v>
      </c>
      <c r="M31" s="85">
        <v>3.5899999999999998E-5</v>
      </c>
      <c r="N31" s="85">
        <v>0</v>
      </c>
      <c r="O31" s="85">
        <v>1.4328400000000001E-4</v>
      </c>
      <c r="P31" s="85">
        <v>1.0288E-4</v>
      </c>
      <c r="Q31" s="85">
        <v>1.176365E-3</v>
      </c>
      <c r="R31" s="85">
        <v>5.8487100000000005E-4</v>
      </c>
      <c r="S31" s="85">
        <v>2.3054299999999999E-4</v>
      </c>
      <c r="T31" s="85">
        <v>4.2065499999999998E-4</v>
      </c>
      <c r="U31" s="85">
        <v>6.8594999999999995E-4</v>
      </c>
      <c r="V31" s="85">
        <v>1.09714E-4</v>
      </c>
      <c r="W31" s="85">
        <v>3.3870299999999999E-4</v>
      </c>
      <c r="X31" s="85">
        <v>0</v>
      </c>
      <c r="Y31" s="85">
        <v>3.7149999999999998E-4</v>
      </c>
      <c r="Z31" s="85">
        <v>0</v>
      </c>
      <c r="AA31" s="85">
        <v>0</v>
      </c>
      <c r="AB31" s="85">
        <v>4.1049800000000003E-4</v>
      </c>
      <c r="AC31" s="85">
        <v>1.002136669</v>
      </c>
      <c r="AD31" s="85">
        <v>0</v>
      </c>
      <c r="AE31" s="85">
        <v>6.7730299999999998E-4</v>
      </c>
      <c r="AF31" s="85">
        <v>1.05043E-4</v>
      </c>
      <c r="AG31" s="85">
        <v>2.7112300000000001E-4</v>
      </c>
      <c r="AH31" s="85">
        <v>1.3909799999999999E-4</v>
      </c>
      <c r="AI31" s="85">
        <v>7.9499999999999994E-5</v>
      </c>
      <c r="AJ31" s="85">
        <v>1.7329699999999999E-4</v>
      </c>
      <c r="AK31" s="85">
        <v>2.2900000000000001E-5</v>
      </c>
      <c r="AL31" s="85">
        <v>3.8950600000000002E-4</v>
      </c>
      <c r="AM31" s="85">
        <v>0</v>
      </c>
      <c r="AN31" s="85">
        <v>0</v>
      </c>
      <c r="AO31" s="85">
        <v>1.3717699999999999E-4</v>
      </c>
      <c r="AP31" s="85">
        <v>6.72E-6</v>
      </c>
      <c r="AQ31" s="85">
        <v>1.1600000000000001E-5</v>
      </c>
      <c r="AR31" s="85">
        <v>7.4200000000000001E-5</v>
      </c>
      <c r="AS31" s="85">
        <v>1.0583500000000001E-4</v>
      </c>
      <c r="AT31" s="85">
        <v>1.12389E-4</v>
      </c>
      <c r="AU31" s="85">
        <v>5.49E-5</v>
      </c>
      <c r="AV31" s="85">
        <v>8.7200000000000005E-5</v>
      </c>
      <c r="AW31" s="85">
        <v>2.6455199999999998E-4</v>
      </c>
      <c r="AX31" s="85">
        <v>5.0899999999999997E-5</v>
      </c>
      <c r="AY31" s="85">
        <v>9.4699999999999998E-5</v>
      </c>
      <c r="AZ31" s="85">
        <v>9.6299999999999996E-5</v>
      </c>
      <c r="BA31" s="85">
        <v>5.5600000000000003E-5</v>
      </c>
      <c r="BB31" s="85">
        <v>6.6600000000000006E-5</v>
      </c>
      <c r="BC31" s="85">
        <v>1.2868499999999999E-4</v>
      </c>
      <c r="BD31" s="85">
        <v>1.02087E-4</v>
      </c>
      <c r="BE31" s="85">
        <v>8.6399999999999999E-5</v>
      </c>
      <c r="BF31" s="85">
        <v>0</v>
      </c>
      <c r="BG31" s="85">
        <v>1.48508E-4</v>
      </c>
      <c r="BH31" s="85">
        <v>2.9287699999999998E-4</v>
      </c>
      <c r="BI31" s="85">
        <v>6.3200000000000005E-5</v>
      </c>
      <c r="BJ31" s="85">
        <v>9.1799999999999995E-5</v>
      </c>
      <c r="BK31" s="85">
        <v>4.0600199999999998E-4</v>
      </c>
      <c r="BL31" s="85">
        <v>1.6799999999999998E-5</v>
      </c>
      <c r="BM31" s="85">
        <v>1.2570300000000001E-4</v>
      </c>
      <c r="BN31" s="85">
        <v>1.4037500000000001E-4</v>
      </c>
      <c r="BO31" s="85">
        <v>7.0199999999999999E-5</v>
      </c>
      <c r="BP31" s="85">
        <v>3.4900000000000001E-5</v>
      </c>
      <c r="BQ31" s="85">
        <v>2.09E-5</v>
      </c>
      <c r="BR31" s="85">
        <v>1.3524199999999999E-4</v>
      </c>
      <c r="BS31" s="85">
        <v>5.3600000000000002E-5</v>
      </c>
      <c r="BT31" s="85">
        <v>7.1000000000000005E-5</v>
      </c>
      <c r="BU31" s="85">
        <v>1.1399999999999999E-5</v>
      </c>
      <c r="BV31" s="85">
        <v>1.59E-5</v>
      </c>
      <c r="BW31" s="85">
        <v>7.2699999999999999E-6</v>
      </c>
      <c r="BX31" s="85">
        <v>7.4599999999999997E-6</v>
      </c>
      <c r="BY31" s="85">
        <v>3.3400000000000002E-6</v>
      </c>
      <c r="BZ31" s="85">
        <v>1.59E-5</v>
      </c>
      <c r="CA31" s="85">
        <v>1.73E-5</v>
      </c>
      <c r="CB31" s="85">
        <v>4.5800000000000002E-5</v>
      </c>
      <c r="CC31" s="85">
        <v>2.1699999999999999E-5</v>
      </c>
      <c r="CD31" s="85">
        <v>0</v>
      </c>
      <c r="CE31" s="85">
        <v>1.2500000000000001E-5</v>
      </c>
      <c r="CF31" s="85">
        <v>2.2799999999999999E-5</v>
      </c>
      <c r="CG31" s="85">
        <v>2.97E-5</v>
      </c>
      <c r="CH31" s="85">
        <v>6.9399999999999996E-6</v>
      </c>
      <c r="CI31" s="85">
        <v>1.8199999999999999E-5</v>
      </c>
      <c r="CJ31" s="85">
        <v>3.5899999999999998E-5</v>
      </c>
      <c r="CK31" s="85">
        <v>3.2400000000000001E-5</v>
      </c>
      <c r="CL31" s="85">
        <v>1.9599999999999999E-5</v>
      </c>
      <c r="CM31" s="85">
        <v>1.13888E-4</v>
      </c>
      <c r="CN31" s="85">
        <v>2.26E-5</v>
      </c>
      <c r="CO31" s="85">
        <v>1.0699999999999999E-5</v>
      </c>
      <c r="CP31" s="85">
        <v>1.75549E-4</v>
      </c>
      <c r="CQ31" s="85">
        <v>6.05E-5</v>
      </c>
      <c r="CR31" s="85">
        <v>2.92062E-4</v>
      </c>
      <c r="CS31" s="85">
        <v>1.00513E-4</v>
      </c>
      <c r="CT31" s="85">
        <v>7.6000000000000004E-5</v>
      </c>
      <c r="CU31" s="85">
        <v>6.4200000000000002E-5</v>
      </c>
      <c r="CV31" s="85">
        <v>7.2200000000000007E-5</v>
      </c>
      <c r="CW31" s="85">
        <v>1.00389E-4</v>
      </c>
      <c r="CX31" s="85">
        <v>1.6541900000000001E-4</v>
      </c>
      <c r="CY31" s="85">
        <v>8.2999999999999998E-5</v>
      </c>
      <c r="CZ31" s="85">
        <v>1.17298E-4</v>
      </c>
      <c r="DA31" s="85">
        <v>7.5099999999999996E-5</v>
      </c>
      <c r="DB31" s="85">
        <v>6.0141100000000005E-4</v>
      </c>
      <c r="DC31" s="85">
        <v>4.99E-5</v>
      </c>
      <c r="DD31" s="85">
        <v>1.5699999999999999E-5</v>
      </c>
      <c r="DE31" s="85">
        <v>1.8897200000000001E-4</v>
      </c>
      <c r="DF31" s="85">
        <v>2.2350700000000001E-4</v>
      </c>
      <c r="DG31" s="85">
        <v>2.09E-5</v>
      </c>
      <c r="DH31" s="86">
        <v>1.0160105080000006</v>
      </c>
      <c r="DI31" s="87">
        <v>0.84055599999999997</v>
      </c>
    </row>
    <row r="32" spans="2:113" x14ac:dyDescent="0.45">
      <c r="B32" s="88" t="s">
        <v>27</v>
      </c>
      <c r="C32" s="89" t="s">
        <v>147</v>
      </c>
      <c r="D32" s="85">
        <v>0</v>
      </c>
      <c r="E32" s="85">
        <v>0</v>
      </c>
      <c r="F32" s="85">
        <v>0</v>
      </c>
      <c r="G32" s="85">
        <v>0</v>
      </c>
      <c r="H32" s="85">
        <v>0</v>
      </c>
      <c r="I32" s="85">
        <v>0</v>
      </c>
      <c r="J32" s="85">
        <v>0</v>
      </c>
      <c r="K32" s="85">
        <v>0</v>
      </c>
      <c r="L32" s="85">
        <v>0</v>
      </c>
      <c r="M32" s="85">
        <v>0</v>
      </c>
      <c r="N32" s="85">
        <v>0</v>
      </c>
      <c r="O32" s="85">
        <v>0</v>
      </c>
      <c r="P32" s="85">
        <v>0</v>
      </c>
      <c r="Q32" s="85">
        <v>0</v>
      </c>
      <c r="R32" s="85">
        <v>0</v>
      </c>
      <c r="S32" s="85">
        <v>0</v>
      </c>
      <c r="T32" s="85">
        <v>0</v>
      </c>
      <c r="U32" s="85">
        <v>0</v>
      </c>
      <c r="V32" s="85">
        <v>0</v>
      </c>
      <c r="W32" s="85">
        <v>0</v>
      </c>
      <c r="X32" s="85">
        <v>0</v>
      </c>
      <c r="Y32" s="85">
        <v>0</v>
      </c>
      <c r="Z32" s="85">
        <v>0</v>
      </c>
      <c r="AA32" s="85">
        <v>0</v>
      </c>
      <c r="AB32" s="85">
        <v>0</v>
      </c>
      <c r="AC32" s="85">
        <v>0</v>
      </c>
      <c r="AD32" s="85">
        <v>1</v>
      </c>
      <c r="AE32" s="85">
        <v>0</v>
      </c>
      <c r="AF32" s="85">
        <v>0</v>
      </c>
      <c r="AG32" s="85">
        <v>0</v>
      </c>
      <c r="AH32" s="85">
        <v>0</v>
      </c>
      <c r="AI32" s="85">
        <v>0</v>
      </c>
      <c r="AJ32" s="85">
        <v>0</v>
      </c>
      <c r="AK32" s="85">
        <v>0</v>
      </c>
      <c r="AL32" s="85">
        <v>0</v>
      </c>
      <c r="AM32" s="85">
        <v>0</v>
      </c>
      <c r="AN32" s="85">
        <v>0</v>
      </c>
      <c r="AO32" s="85">
        <v>0</v>
      </c>
      <c r="AP32" s="85">
        <v>0</v>
      </c>
      <c r="AQ32" s="85">
        <v>0</v>
      </c>
      <c r="AR32" s="85">
        <v>0</v>
      </c>
      <c r="AS32" s="85">
        <v>0</v>
      </c>
      <c r="AT32" s="85">
        <v>0</v>
      </c>
      <c r="AU32" s="85">
        <v>0</v>
      </c>
      <c r="AV32" s="85">
        <v>0</v>
      </c>
      <c r="AW32" s="85">
        <v>0</v>
      </c>
      <c r="AX32" s="85">
        <v>0</v>
      </c>
      <c r="AY32" s="85">
        <v>0</v>
      </c>
      <c r="AZ32" s="85">
        <v>0</v>
      </c>
      <c r="BA32" s="85">
        <v>0</v>
      </c>
      <c r="BB32" s="85">
        <v>0</v>
      </c>
      <c r="BC32" s="85">
        <v>0</v>
      </c>
      <c r="BD32" s="85">
        <v>0</v>
      </c>
      <c r="BE32" s="85">
        <v>0</v>
      </c>
      <c r="BF32" s="85">
        <v>0</v>
      </c>
      <c r="BG32" s="85">
        <v>0</v>
      </c>
      <c r="BH32" s="85">
        <v>0</v>
      </c>
      <c r="BI32" s="85">
        <v>0</v>
      </c>
      <c r="BJ32" s="85">
        <v>0</v>
      </c>
      <c r="BK32" s="85">
        <v>0</v>
      </c>
      <c r="BL32" s="85">
        <v>0</v>
      </c>
      <c r="BM32" s="85">
        <v>0</v>
      </c>
      <c r="BN32" s="85">
        <v>0</v>
      </c>
      <c r="BO32" s="85">
        <v>0</v>
      </c>
      <c r="BP32" s="85">
        <v>0</v>
      </c>
      <c r="BQ32" s="85">
        <v>0</v>
      </c>
      <c r="BR32" s="85">
        <v>0</v>
      </c>
      <c r="BS32" s="85">
        <v>0</v>
      </c>
      <c r="BT32" s="85">
        <v>0</v>
      </c>
      <c r="BU32" s="85">
        <v>0</v>
      </c>
      <c r="BV32" s="85">
        <v>0</v>
      </c>
      <c r="BW32" s="85">
        <v>0</v>
      </c>
      <c r="BX32" s="85">
        <v>0</v>
      </c>
      <c r="BY32" s="85">
        <v>0</v>
      </c>
      <c r="BZ32" s="85">
        <v>0</v>
      </c>
      <c r="CA32" s="85">
        <v>0</v>
      </c>
      <c r="CB32" s="85">
        <v>0</v>
      </c>
      <c r="CC32" s="85">
        <v>0</v>
      </c>
      <c r="CD32" s="85">
        <v>0</v>
      </c>
      <c r="CE32" s="85">
        <v>0</v>
      </c>
      <c r="CF32" s="85">
        <v>0</v>
      </c>
      <c r="CG32" s="85">
        <v>0</v>
      </c>
      <c r="CH32" s="85">
        <v>0</v>
      </c>
      <c r="CI32" s="85">
        <v>0</v>
      </c>
      <c r="CJ32" s="85">
        <v>0</v>
      </c>
      <c r="CK32" s="85">
        <v>0</v>
      </c>
      <c r="CL32" s="85">
        <v>0</v>
      </c>
      <c r="CM32" s="85">
        <v>0</v>
      </c>
      <c r="CN32" s="85">
        <v>0</v>
      </c>
      <c r="CO32" s="85">
        <v>0</v>
      </c>
      <c r="CP32" s="85">
        <v>0</v>
      </c>
      <c r="CQ32" s="85">
        <v>0</v>
      </c>
      <c r="CR32" s="85">
        <v>0</v>
      </c>
      <c r="CS32" s="85">
        <v>0</v>
      </c>
      <c r="CT32" s="85">
        <v>0</v>
      </c>
      <c r="CU32" s="85">
        <v>0</v>
      </c>
      <c r="CV32" s="85">
        <v>0</v>
      </c>
      <c r="CW32" s="85">
        <v>0</v>
      </c>
      <c r="CX32" s="85">
        <v>0</v>
      </c>
      <c r="CY32" s="85">
        <v>0</v>
      </c>
      <c r="CZ32" s="85">
        <v>0</v>
      </c>
      <c r="DA32" s="85">
        <v>0</v>
      </c>
      <c r="DB32" s="85">
        <v>0</v>
      </c>
      <c r="DC32" s="85">
        <v>0</v>
      </c>
      <c r="DD32" s="85">
        <v>0</v>
      </c>
      <c r="DE32" s="85">
        <v>0</v>
      </c>
      <c r="DF32" s="85">
        <v>0</v>
      </c>
      <c r="DG32" s="85">
        <v>0</v>
      </c>
      <c r="DH32" s="86">
        <v>1</v>
      </c>
      <c r="DI32" s="87">
        <v>0.82731100000000002</v>
      </c>
    </row>
    <row r="33" spans="2:113" x14ac:dyDescent="0.45">
      <c r="B33" s="88" t="s">
        <v>28</v>
      </c>
      <c r="C33" s="89" t="s">
        <v>148</v>
      </c>
      <c r="D33" s="85">
        <v>2.6299999999999998E-6</v>
      </c>
      <c r="E33" s="85">
        <v>1.42E-6</v>
      </c>
      <c r="F33" s="85">
        <v>4.0899999999999998E-6</v>
      </c>
      <c r="G33" s="85">
        <v>4.8400000000000005E-7</v>
      </c>
      <c r="H33" s="85">
        <v>2.2100000000000001E-7</v>
      </c>
      <c r="I33" s="85">
        <v>0</v>
      </c>
      <c r="J33" s="85">
        <v>1.45E-5</v>
      </c>
      <c r="K33" s="85">
        <v>9.64E-7</v>
      </c>
      <c r="L33" s="85">
        <v>1.2100000000000001E-6</v>
      </c>
      <c r="M33" s="85">
        <v>8.7399999999999993E-6</v>
      </c>
      <c r="N33" s="85">
        <v>0</v>
      </c>
      <c r="O33" s="85">
        <v>4.03E-7</v>
      </c>
      <c r="P33" s="85">
        <v>3.58E-7</v>
      </c>
      <c r="Q33" s="85">
        <v>2.74E-6</v>
      </c>
      <c r="R33" s="85">
        <v>1.6500000000000001E-6</v>
      </c>
      <c r="S33" s="85">
        <v>2.96E-6</v>
      </c>
      <c r="T33" s="85">
        <v>3.3599999999999999E-7</v>
      </c>
      <c r="U33" s="85">
        <v>1.1799999999999999E-6</v>
      </c>
      <c r="V33" s="85">
        <v>2.3221219999999998E-3</v>
      </c>
      <c r="W33" s="85">
        <v>2.6451799999999999E-4</v>
      </c>
      <c r="X33" s="85">
        <v>0</v>
      </c>
      <c r="Y33" s="85">
        <v>6.9976989999999996E-3</v>
      </c>
      <c r="Z33" s="85">
        <v>0</v>
      </c>
      <c r="AA33" s="85">
        <v>0</v>
      </c>
      <c r="AB33" s="85">
        <v>6.1399999999999997E-6</v>
      </c>
      <c r="AC33" s="85">
        <v>2.62E-5</v>
      </c>
      <c r="AD33" s="85">
        <v>0</v>
      </c>
      <c r="AE33" s="85">
        <v>1.0000127670000001</v>
      </c>
      <c r="AF33" s="85">
        <v>6.1500000000000004E-5</v>
      </c>
      <c r="AG33" s="85">
        <v>4.5499999999999996E-6</v>
      </c>
      <c r="AH33" s="85">
        <v>1.1599999999999999E-6</v>
      </c>
      <c r="AI33" s="85">
        <v>2.1100000000000001E-6</v>
      </c>
      <c r="AJ33" s="85">
        <v>1.88E-5</v>
      </c>
      <c r="AK33" s="85">
        <v>-3.9400000000000004E-6</v>
      </c>
      <c r="AL33" s="85">
        <v>5.1129729999999998E-3</v>
      </c>
      <c r="AM33" s="85">
        <v>0</v>
      </c>
      <c r="AN33" s="85">
        <v>0</v>
      </c>
      <c r="AO33" s="85">
        <v>1.4159835000000001E-2</v>
      </c>
      <c r="AP33" s="85">
        <v>8.7899999999999995E-5</v>
      </c>
      <c r="AQ33" s="85">
        <v>3.27911E-3</v>
      </c>
      <c r="AR33" s="85">
        <v>7.0599999999999995E-5</v>
      </c>
      <c r="AS33" s="85">
        <v>2.02E-5</v>
      </c>
      <c r="AT33" s="85">
        <v>2.16E-5</v>
      </c>
      <c r="AU33" s="85">
        <v>4.7299999999999998E-5</v>
      </c>
      <c r="AV33" s="85">
        <v>3.2799999999999998E-5</v>
      </c>
      <c r="AW33" s="85">
        <v>3.1199999999999999E-5</v>
      </c>
      <c r="AX33" s="85">
        <v>1.4600000000000001E-5</v>
      </c>
      <c r="AY33" s="85">
        <v>-1.17E-5</v>
      </c>
      <c r="AZ33" s="85">
        <v>2.7900000000000001E-5</v>
      </c>
      <c r="BA33" s="85">
        <v>1.75E-6</v>
      </c>
      <c r="BB33" s="85">
        <v>4.07E-6</v>
      </c>
      <c r="BC33" s="85">
        <v>-2.7399999999999999E-5</v>
      </c>
      <c r="BD33" s="85">
        <v>1.5400000000000002E-5</v>
      </c>
      <c r="BE33" s="85">
        <v>3.63E-6</v>
      </c>
      <c r="BF33" s="85">
        <v>0</v>
      </c>
      <c r="BG33" s="85">
        <v>2.03E-6</v>
      </c>
      <c r="BH33" s="85">
        <v>5.8199999999999998E-5</v>
      </c>
      <c r="BI33" s="85">
        <v>8.1100000000000006E-5</v>
      </c>
      <c r="BJ33" s="85">
        <v>2.8074000000000003E-4</v>
      </c>
      <c r="BK33" s="85">
        <v>-1.6200000000000001E-5</v>
      </c>
      <c r="BL33" s="85">
        <v>1.3644199999999999E-4</v>
      </c>
      <c r="BM33" s="85">
        <v>3.9804E-4</v>
      </c>
      <c r="BN33" s="85">
        <v>2.73E-5</v>
      </c>
      <c r="BO33" s="85">
        <v>1.8799403999999999E-2</v>
      </c>
      <c r="BP33" s="85">
        <v>3.7646369999999999E-3</v>
      </c>
      <c r="BQ33" s="85">
        <v>1.0899999999999999E-6</v>
      </c>
      <c r="BR33" s="85">
        <v>2.8399999999999999E-6</v>
      </c>
      <c r="BS33" s="85">
        <v>6.4099999999999996E-6</v>
      </c>
      <c r="BT33" s="85">
        <v>9.3800000000000003E-5</v>
      </c>
      <c r="BU33" s="85">
        <v>-6.1099999999999995E-7</v>
      </c>
      <c r="BV33" s="85">
        <v>1.3999999999999999E-6</v>
      </c>
      <c r="BW33" s="85">
        <v>5.68E-7</v>
      </c>
      <c r="BX33" s="85">
        <v>7.0399999999999995E-7</v>
      </c>
      <c r="BY33" s="85">
        <v>3.41E-7</v>
      </c>
      <c r="BZ33" s="85">
        <v>1.3499999999999999E-5</v>
      </c>
      <c r="CA33" s="85">
        <v>8.1500000000000003E-7</v>
      </c>
      <c r="CB33" s="85">
        <v>2.1600000000000001E-6</v>
      </c>
      <c r="CC33" s="85">
        <v>1.4100000000000001E-6</v>
      </c>
      <c r="CD33" s="85">
        <v>0</v>
      </c>
      <c r="CE33" s="85">
        <v>1.0100000000000001E-6</v>
      </c>
      <c r="CF33" s="85">
        <v>1.53E-6</v>
      </c>
      <c r="CG33" s="85">
        <v>3.1E-6</v>
      </c>
      <c r="CH33" s="85">
        <v>4.0999999999999999E-7</v>
      </c>
      <c r="CI33" s="85">
        <v>2.7099999999999999E-6</v>
      </c>
      <c r="CJ33" s="85">
        <v>2.8600000000000001E-6</v>
      </c>
      <c r="CK33" s="85">
        <v>5.7000000000000005E-7</v>
      </c>
      <c r="CL33" s="85">
        <v>1.5099999999999999E-6</v>
      </c>
      <c r="CM33" s="85">
        <v>1.0699999999999999E-5</v>
      </c>
      <c r="CN33" s="85">
        <v>3.7400000000000002E-6</v>
      </c>
      <c r="CO33" s="85">
        <v>4.7400000000000004E-6</v>
      </c>
      <c r="CP33" s="85">
        <v>1.9700000000000002E-6</v>
      </c>
      <c r="CQ33" s="85">
        <v>3.5700000000000001E-6</v>
      </c>
      <c r="CR33" s="85">
        <v>2.1600000000000001E-6</v>
      </c>
      <c r="CS33" s="85">
        <v>1.31E-5</v>
      </c>
      <c r="CT33" s="85">
        <v>1.73E-5</v>
      </c>
      <c r="CU33" s="85">
        <v>1.4238E-4</v>
      </c>
      <c r="CV33" s="85">
        <v>8.4100000000000008E-6</v>
      </c>
      <c r="CW33" s="85">
        <v>1.7799999999999999E-6</v>
      </c>
      <c r="CX33" s="85">
        <v>1.44E-6</v>
      </c>
      <c r="CY33" s="85">
        <v>2.7099999999999999E-6</v>
      </c>
      <c r="CZ33" s="85">
        <v>7.9699999999999999E-6</v>
      </c>
      <c r="DA33" s="85">
        <v>3.07862E-4</v>
      </c>
      <c r="DB33" s="85">
        <v>1.9199999999999998E-6</v>
      </c>
      <c r="DC33" s="85">
        <v>3.4199999999999999E-6</v>
      </c>
      <c r="DD33" s="85">
        <v>7.4799999999999997E-7</v>
      </c>
      <c r="DE33" s="85">
        <v>6.0399999999999998E-5</v>
      </c>
      <c r="DF33" s="85">
        <v>2.52E-6</v>
      </c>
      <c r="DG33" s="85">
        <v>8.4400000000000005E-6</v>
      </c>
      <c r="DH33" s="86">
        <v>1.0569263800000011</v>
      </c>
      <c r="DI33" s="87">
        <v>0.87440600000000002</v>
      </c>
    </row>
    <row r="34" spans="2:113" x14ac:dyDescent="0.45">
      <c r="B34" s="88" t="s">
        <v>29</v>
      </c>
      <c r="C34" s="89" t="s">
        <v>149</v>
      </c>
      <c r="D34" s="85">
        <v>1.2072949999999999E-3</v>
      </c>
      <c r="E34" s="85">
        <v>2.2626800000000001E-4</v>
      </c>
      <c r="F34" s="85">
        <v>4.8946799999999996E-4</v>
      </c>
      <c r="G34" s="85">
        <v>3.2109100000000002E-4</v>
      </c>
      <c r="H34" s="85">
        <v>1.16501E-4</v>
      </c>
      <c r="I34" s="85">
        <v>0</v>
      </c>
      <c r="J34" s="85">
        <v>1.3106399999999999E-4</v>
      </c>
      <c r="K34" s="85">
        <v>1.580669E-3</v>
      </c>
      <c r="L34" s="85">
        <v>3.2221099999999998E-3</v>
      </c>
      <c r="M34" s="85">
        <v>2.33284E-4</v>
      </c>
      <c r="N34" s="85">
        <v>0</v>
      </c>
      <c r="O34" s="85">
        <v>4.23373E-4</v>
      </c>
      <c r="P34" s="85">
        <v>4.2728299999999998E-4</v>
      </c>
      <c r="Q34" s="85">
        <v>7.1544899999999995E-4</v>
      </c>
      <c r="R34" s="85">
        <v>4.1884770000000003E-3</v>
      </c>
      <c r="S34" s="85">
        <v>8.8857699999999999E-4</v>
      </c>
      <c r="T34" s="85">
        <v>1.1842860000000001E-3</v>
      </c>
      <c r="U34" s="85">
        <v>2.98782E-3</v>
      </c>
      <c r="V34" s="85">
        <v>1.0076449999999999E-3</v>
      </c>
      <c r="W34" s="85">
        <v>5.7711199999999996E-4</v>
      </c>
      <c r="X34" s="85">
        <v>0</v>
      </c>
      <c r="Y34" s="85">
        <v>2.8447200000000002E-4</v>
      </c>
      <c r="Z34" s="85">
        <v>0</v>
      </c>
      <c r="AA34" s="85">
        <v>0</v>
      </c>
      <c r="AB34" s="85">
        <v>5.1483350000000004E-3</v>
      </c>
      <c r="AC34" s="85">
        <v>2.1540869999999998E-3</v>
      </c>
      <c r="AD34" s="85">
        <v>0</v>
      </c>
      <c r="AE34" s="85">
        <v>3.7200000000000003E-5</v>
      </c>
      <c r="AF34" s="85">
        <v>1.018121641</v>
      </c>
      <c r="AG34" s="85">
        <v>3.2075490000000001E-3</v>
      </c>
      <c r="AH34" s="85">
        <v>6.4614750000000004E-3</v>
      </c>
      <c r="AI34" s="85">
        <v>1.5256480000000001E-3</v>
      </c>
      <c r="AJ34" s="85">
        <v>1.42304E-4</v>
      </c>
      <c r="AK34" s="85">
        <v>5.0732100000000003E-4</v>
      </c>
      <c r="AL34" s="85">
        <v>3.8761200000000002E-4</v>
      </c>
      <c r="AM34" s="85">
        <v>0</v>
      </c>
      <c r="AN34" s="85">
        <v>0</v>
      </c>
      <c r="AO34" s="85">
        <v>9.7E-5</v>
      </c>
      <c r="AP34" s="85">
        <v>3.5299999999999997E-5</v>
      </c>
      <c r="AQ34" s="85">
        <v>9.0400000000000002E-5</v>
      </c>
      <c r="AR34" s="85">
        <v>1.2305599999999999E-3</v>
      </c>
      <c r="AS34" s="85">
        <v>3.6380899999999999E-4</v>
      </c>
      <c r="AT34" s="85">
        <v>4.9255600000000001E-4</v>
      </c>
      <c r="AU34" s="85">
        <v>4.4837300000000001E-4</v>
      </c>
      <c r="AV34" s="85">
        <v>7.7386100000000004E-4</v>
      </c>
      <c r="AW34" s="85">
        <v>3.9782209999999997E-3</v>
      </c>
      <c r="AX34" s="85">
        <v>1.573451E-3</v>
      </c>
      <c r="AY34" s="85">
        <v>9.3714299999999998E-4</v>
      </c>
      <c r="AZ34" s="85">
        <v>1.167918E-3</v>
      </c>
      <c r="BA34" s="85">
        <v>3.3756110000000001E-3</v>
      </c>
      <c r="BB34" s="85">
        <v>3.5546299999999998E-4</v>
      </c>
      <c r="BC34" s="85">
        <v>3.070681E-3</v>
      </c>
      <c r="BD34" s="85">
        <v>2.5901050000000001E-3</v>
      </c>
      <c r="BE34" s="85">
        <v>1.0749920000000001E-3</v>
      </c>
      <c r="BF34" s="85">
        <v>0</v>
      </c>
      <c r="BG34" s="85">
        <v>4.4273700000000001E-4</v>
      </c>
      <c r="BH34" s="85">
        <v>3.2171140000000001E-3</v>
      </c>
      <c r="BI34" s="85">
        <v>8.8181000000000002E-4</v>
      </c>
      <c r="BJ34" s="85">
        <v>8.3942399999999996E-4</v>
      </c>
      <c r="BK34" s="85">
        <v>3.7744689999999999E-3</v>
      </c>
      <c r="BL34" s="85">
        <v>2.4686E-4</v>
      </c>
      <c r="BM34" s="85">
        <v>1.056179E-3</v>
      </c>
      <c r="BN34" s="85">
        <v>1.3104589999999999E-3</v>
      </c>
      <c r="BO34" s="85">
        <v>9.0737000000000001E-4</v>
      </c>
      <c r="BP34" s="85">
        <v>7.2740999999999995E-4</v>
      </c>
      <c r="BQ34" s="85">
        <v>9.59E-5</v>
      </c>
      <c r="BR34" s="85">
        <v>8.2000000000000001E-5</v>
      </c>
      <c r="BS34" s="85">
        <v>3.8338679999999998E-3</v>
      </c>
      <c r="BT34" s="85">
        <v>2.9301000000000002E-4</v>
      </c>
      <c r="BU34" s="85">
        <v>5.2998200000000002E-4</v>
      </c>
      <c r="BV34" s="85">
        <v>3.0288100000000002E-4</v>
      </c>
      <c r="BW34" s="85">
        <v>1.2244799999999999E-4</v>
      </c>
      <c r="BX34" s="85">
        <v>2.29068E-4</v>
      </c>
      <c r="BY34" s="85">
        <v>6.7399999999999998E-5</v>
      </c>
      <c r="BZ34" s="85">
        <v>1.07209E-4</v>
      </c>
      <c r="CA34" s="85">
        <v>1.00824E-4</v>
      </c>
      <c r="CB34" s="85">
        <v>2.9670400000000001E-4</v>
      </c>
      <c r="CC34" s="85">
        <v>2.3592799999999999E-4</v>
      </c>
      <c r="CD34" s="85">
        <v>0</v>
      </c>
      <c r="CE34" s="85">
        <v>2.31201E-4</v>
      </c>
      <c r="CF34" s="85">
        <v>3.8643800000000002E-4</v>
      </c>
      <c r="CG34" s="85">
        <v>5.0282199999999999E-4</v>
      </c>
      <c r="CH34" s="85">
        <v>5.27E-5</v>
      </c>
      <c r="CI34" s="85">
        <v>1.16166E-4</v>
      </c>
      <c r="CJ34" s="85">
        <v>1.7258599999999999E-4</v>
      </c>
      <c r="CK34" s="85">
        <v>7.3254699999999995E-4</v>
      </c>
      <c r="CL34" s="85">
        <v>1.05479E-4</v>
      </c>
      <c r="CM34" s="85">
        <v>4.2363299999999997E-4</v>
      </c>
      <c r="CN34" s="85">
        <v>1.50245E-4</v>
      </c>
      <c r="CO34" s="85">
        <v>9.8099999999999999E-5</v>
      </c>
      <c r="CP34" s="85">
        <v>7.5758599999999998E-4</v>
      </c>
      <c r="CQ34" s="85">
        <v>2.85431E-4</v>
      </c>
      <c r="CR34" s="85">
        <v>1.3048700000000001E-4</v>
      </c>
      <c r="CS34" s="85">
        <v>1.08365E-4</v>
      </c>
      <c r="CT34" s="85">
        <v>1.316E-4</v>
      </c>
      <c r="CU34" s="85">
        <v>3.4484799999999998E-4</v>
      </c>
      <c r="CV34" s="85">
        <v>1.5636799999999999E-4</v>
      </c>
      <c r="CW34" s="85">
        <v>3.9408200000000003E-4</v>
      </c>
      <c r="CX34" s="85">
        <v>7.2397399999999995E-4</v>
      </c>
      <c r="CY34" s="85">
        <v>1.5361300000000001E-4</v>
      </c>
      <c r="CZ34" s="85">
        <v>3.1180900000000002E-4</v>
      </c>
      <c r="DA34" s="85">
        <v>3.2826399999999999E-4</v>
      </c>
      <c r="DB34" s="85">
        <v>4.4674999999999999E-4</v>
      </c>
      <c r="DC34" s="85">
        <v>5.5039399999999995E-4</v>
      </c>
      <c r="DD34" s="85">
        <v>1.06834E-4</v>
      </c>
      <c r="DE34" s="85">
        <v>1.2505900000000001E-4</v>
      </c>
      <c r="DF34" s="85">
        <v>3.0630119999999999E-3</v>
      </c>
      <c r="DG34" s="85">
        <v>2.4614500000000002E-4</v>
      </c>
      <c r="DH34" s="86">
        <v>1.1105984519999996</v>
      </c>
      <c r="DI34" s="87">
        <v>0.91881000000000002</v>
      </c>
    </row>
    <row r="35" spans="2:113" x14ac:dyDescent="0.45">
      <c r="B35" s="88" t="s">
        <v>30</v>
      </c>
      <c r="C35" s="89" t="s">
        <v>150</v>
      </c>
      <c r="D35" s="85">
        <v>0</v>
      </c>
      <c r="E35" s="85">
        <v>0</v>
      </c>
      <c r="F35" s="85">
        <v>0</v>
      </c>
      <c r="G35" s="85">
        <v>0</v>
      </c>
      <c r="H35" s="85">
        <v>0</v>
      </c>
      <c r="I35" s="85">
        <v>0</v>
      </c>
      <c r="J35" s="85">
        <v>0</v>
      </c>
      <c r="K35" s="85">
        <v>0</v>
      </c>
      <c r="L35" s="85">
        <v>0</v>
      </c>
      <c r="M35" s="85">
        <v>0</v>
      </c>
      <c r="N35" s="85">
        <v>0</v>
      </c>
      <c r="O35" s="85">
        <v>0</v>
      </c>
      <c r="P35" s="85">
        <v>0</v>
      </c>
      <c r="Q35" s="85">
        <v>0</v>
      </c>
      <c r="R35" s="85">
        <v>0</v>
      </c>
      <c r="S35" s="85">
        <v>0</v>
      </c>
      <c r="T35" s="85">
        <v>0</v>
      </c>
      <c r="U35" s="85">
        <v>0</v>
      </c>
      <c r="V35" s="85">
        <v>0</v>
      </c>
      <c r="W35" s="85">
        <v>0</v>
      </c>
      <c r="X35" s="85">
        <v>0</v>
      </c>
      <c r="Y35" s="85">
        <v>0</v>
      </c>
      <c r="Z35" s="85">
        <v>0</v>
      </c>
      <c r="AA35" s="85">
        <v>0</v>
      </c>
      <c r="AB35" s="85">
        <v>0</v>
      </c>
      <c r="AC35" s="85">
        <v>0</v>
      </c>
      <c r="AD35" s="85">
        <v>0</v>
      </c>
      <c r="AE35" s="85">
        <v>0</v>
      </c>
      <c r="AF35" s="85">
        <v>0</v>
      </c>
      <c r="AG35" s="85">
        <v>1</v>
      </c>
      <c r="AH35" s="85">
        <v>0</v>
      </c>
      <c r="AI35" s="85">
        <v>0</v>
      </c>
      <c r="AJ35" s="85">
        <v>0</v>
      </c>
      <c r="AK35" s="85">
        <v>0</v>
      </c>
      <c r="AL35" s="85">
        <v>0</v>
      </c>
      <c r="AM35" s="85">
        <v>0</v>
      </c>
      <c r="AN35" s="85">
        <v>0</v>
      </c>
      <c r="AO35" s="85">
        <v>0</v>
      </c>
      <c r="AP35" s="85">
        <v>0</v>
      </c>
      <c r="AQ35" s="85">
        <v>0</v>
      </c>
      <c r="AR35" s="85">
        <v>0</v>
      </c>
      <c r="AS35" s="85">
        <v>0</v>
      </c>
      <c r="AT35" s="85">
        <v>0</v>
      </c>
      <c r="AU35" s="85">
        <v>0</v>
      </c>
      <c r="AV35" s="85">
        <v>0</v>
      </c>
      <c r="AW35" s="85">
        <v>0</v>
      </c>
      <c r="AX35" s="85">
        <v>0</v>
      </c>
      <c r="AY35" s="85">
        <v>0</v>
      </c>
      <c r="AZ35" s="85">
        <v>0</v>
      </c>
      <c r="BA35" s="85">
        <v>0</v>
      </c>
      <c r="BB35" s="85">
        <v>0</v>
      </c>
      <c r="BC35" s="85">
        <v>0</v>
      </c>
      <c r="BD35" s="85">
        <v>0</v>
      </c>
      <c r="BE35" s="85">
        <v>0</v>
      </c>
      <c r="BF35" s="85">
        <v>0</v>
      </c>
      <c r="BG35" s="85">
        <v>0</v>
      </c>
      <c r="BH35" s="85">
        <v>0</v>
      </c>
      <c r="BI35" s="85">
        <v>0</v>
      </c>
      <c r="BJ35" s="85">
        <v>0</v>
      </c>
      <c r="BK35" s="85">
        <v>0</v>
      </c>
      <c r="BL35" s="85">
        <v>0</v>
      </c>
      <c r="BM35" s="85">
        <v>0</v>
      </c>
      <c r="BN35" s="85">
        <v>0</v>
      </c>
      <c r="BO35" s="85">
        <v>0</v>
      </c>
      <c r="BP35" s="85">
        <v>0</v>
      </c>
      <c r="BQ35" s="85">
        <v>0</v>
      </c>
      <c r="BR35" s="85">
        <v>0</v>
      </c>
      <c r="BS35" s="85">
        <v>0</v>
      </c>
      <c r="BT35" s="85">
        <v>0</v>
      </c>
      <c r="BU35" s="85">
        <v>0</v>
      </c>
      <c r="BV35" s="85">
        <v>0</v>
      </c>
      <c r="BW35" s="85">
        <v>0</v>
      </c>
      <c r="BX35" s="85">
        <v>0</v>
      </c>
      <c r="BY35" s="85">
        <v>0</v>
      </c>
      <c r="BZ35" s="85">
        <v>0</v>
      </c>
      <c r="CA35" s="85">
        <v>0</v>
      </c>
      <c r="CB35" s="85">
        <v>0</v>
      </c>
      <c r="CC35" s="85">
        <v>0</v>
      </c>
      <c r="CD35" s="85">
        <v>0</v>
      </c>
      <c r="CE35" s="85">
        <v>0</v>
      </c>
      <c r="CF35" s="85">
        <v>0</v>
      </c>
      <c r="CG35" s="85">
        <v>0</v>
      </c>
      <c r="CH35" s="85">
        <v>0</v>
      </c>
      <c r="CI35" s="85">
        <v>0</v>
      </c>
      <c r="CJ35" s="85">
        <v>0</v>
      </c>
      <c r="CK35" s="85">
        <v>0</v>
      </c>
      <c r="CL35" s="85">
        <v>0</v>
      </c>
      <c r="CM35" s="85">
        <v>0</v>
      </c>
      <c r="CN35" s="85">
        <v>0</v>
      </c>
      <c r="CO35" s="85">
        <v>0</v>
      </c>
      <c r="CP35" s="85">
        <v>0</v>
      </c>
      <c r="CQ35" s="85">
        <v>0</v>
      </c>
      <c r="CR35" s="85">
        <v>0</v>
      </c>
      <c r="CS35" s="85">
        <v>0</v>
      </c>
      <c r="CT35" s="85">
        <v>0</v>
      </c>
      <c r="CU35" s="85">
        <v>0</v>
      </c>
      <c r="CV35" s="85">
        <v>0</v>
      </c>
      <c r="CW35" s="85">
        <v>0</v>
      </c>
      <c r="CX35" s="85">
        <v>0</v>
      </c>
      <c r="CY35" s="85">
        <v>0</v>
      </c>
      <c r="CZ35" s="85">
        <v>0</v>
      </c>
      <c r="DA35" s="85">
        <v>0</v>
      </c>
      <c r="DB35" s="85">
        <v>0</v>
      </c>
      <c r="DC35" s="85">
        <v>0</v>
      </c>
      <c r="DD35" s="85">
        <v>0</v>
      </c>
      <c r="DE35" s="85">
        <v>0</v>
      </c>
      <c r="DF35" s="85">
        <v>0</v>
      </c>
      <c r="DG35" s="85">
        <v>0</v>
      </c>
      <c r="DH35" s="86">
        <v>1</v>
      </c>
      <c r="DI35" s="87">
        <v>0.82731100000000002</v>
      </c>
    </row>
    <row r="36" spans="2:113" x14ac:dyDescent="0.45">
      <c r="B36" s="88" t="s">
        <v>31</v>
      </c>
      <c r="C36" s="89" t="s">
        <v>151</v>
      </c>
      <c r="D36" s="85">
        <v>3.9899999999999999E-6</v>
      </c>
      <c r="E36" s="85">
        <v>1.5099999999999999E-6</v>
      </c>
      <c r="F36" s="85">
        <v>1.5E-6</v>
      </c>
      <c r="G36" s="85">
        <v>2.6800000000000002E-6</v>
      </c>
      <c r="H36" s="85">
        <v>4.2200000000000003E-6</v>
      </c>
      <c r="I36" s="85">
        <v>0</v>
      </c>
      <c r="J36" s="85">
        <v>1.10234E-4</v>
      </c>
      <c r="K36" s="85">
        <v>3.6899999999999998E-6</v>
      </c>
      <c r="L36" s="85">
        <v>3.1700000000000001E-6</v>
      </c>
      <c r="M36" s="85">
        <v>2.3199999999999998E-6</v>
      </c>
      <c r="N36" s="85">
        <v>0</v>
      </c>
      <c r="O36" s="85">
        <v>7.4100000000000002E-6</v>
      </c>
      <c r="P36" s="85">
        <v>1.39352E-4</v>
      </c>
      <c r="Q36" s="85">
        <v>9.2099999999999999E-6</v>
      </c>
      <c r="R36" s="85">
        <v>7.4300000000000004E-5</v>
      </c>
      <c r="S36" s="85">
        <v>4.5600000000000004E-6</v>
      </c>
      <c r="T36" s="85">
        <v>1.1199999999999999E-5</v>
      </c>
      <c r="U36" s="85">
        <v>6.7700000000000004E-6</v>
      </c>
      <c r="V36" s="85">
        <v>1.27E-5</v>
      </c>
      <c r="W36" s="85">
        <v>2.8700000000000001E-6</v>
      </c>
      <c r="X36" s="85">
        <v>0</v>
      </c>
      <c r="Y36" s="85">
        <v>1.84E-6</v>
      </c>
      <c r="Z36" s="85">
        <v>0</v>
      </c>
      <c r="AA36" s="85">
        <v>0</v>
      </c>
      <c r="AB36" s="85">
        <v>3.2499999999999998E-6</v>
      </c>
      <c r="AC36" s="85">
        <v>1.27E-5</v>
      </c>
      <c r="AD36" s="85">
        <v>0</v>
      </c>
      <c r="AE36" s="85">
        <v>4.0200000000000001E-5</v>
      </c>
      <c r="AF36" s="85">
        <v>5.48E-6</v>
      </c>
      <c r="AG36" s="85">
        <v>1.42E-5</v>
      </c>
      <c r="AH36" s="85">
        <v>1.0129089449999999</v>
      </c>
      <c r="AI36" s="85">
        <v>6.0100000000000001E-6</v>
      </c>
      <c r="AJ36" s="85">
        <v>9.2199999999999998E-6</v>
      </c>
      <c r="AK36" s="85">
        <v>7.6799999999999997E-5</v>
      </c>
      <c r="AL36" s="85">
        <v>2.0100000000000001E-5</v>
      </c>
      <c r="AM36" s="85">
        <v>0</v>
      </c>
      <c r="AN36" s="85">
        <v>0</v>
      </c>
      <c r="AO36" s="85">
        <v>1.9199999999999999E-5</v>
      </c>
      <c r="AP36" s="85">
        <v>2.3800000000000001E-6</v>
      </c>
      <c r="AQ36" s="85">
        <v>9.8700000000000004E-6</v>
      </c>
      <c r="AR36" s="85">
        <v>1.04E-5</v>
      </c>
      <c r="AS36" s="85">
        <v>1.6699999999999999E-5</v>
      </c>
      <c r="AT36" s="85">
        <v>5.31E-6</v>
      </c>
      <c r="AU36" s="85">
        <v>4.0199999999999996E-6</v>
      </c>
      <c r="AV36" s="85">
        <v>3.4400000000000003E-5</v>
      </c>
      <c r="AW36" s="85">
        <v>1.5800000000000001E-5</v>
      </c>
      <c r="AX36" s="85">
        <v>1.47E-5</v>
      </c>
      <c r="AY36" s="85">
        <v>1.56E-5</v>
      </c>
      <c r="AZ36" s="85">
        <v>5.13E-6</v>
      </c>
      <c r="BA36" s="85">
        <v>2.1500000000000002E-6</v>
      </c>
      <c r="BB36" s="85">
        <v>7.1099999999999997E-6</v>
      </c>
      <c r="BC36" s="85">
        <v>1.6899999999999999E-6</v>
      </c>
      <c r="BD36" s="85">
        <v>4.0200000000000001E-5</v>
      </c>
      <c r="BE36" s="85">
        <v>4.5800000000000002E-6</v>
      </c>
      <c r="BF36" s="85">
        <v>0</v>
      </c>
      <c r="BG36" s="85">
        <v>6.0299999999999999E-6</v>
      </c>
      <c r="BH36" s="85">
        <v>7.7500000000000003E-6</v>
      </c>
      <c r="BI36" s="85">
        <v>1.8899999999999999E-6</v>
      </c>
      <c r="BJ36" s="85">
        <v>6.4999999999999996E-6</v>
      </c>
      <c r="BK36" s="85">
        <v>7.6699999999999994E-5</v>
      </c>
      <c r="BL36" s="85">
        <v>1.04E-5</v>
      </c>
      <c r="BM36" s="85">
        <v>3.1E-6</v>
      </c>
      <c r="BN36" s="85">
        <v>3.9899999999999999E-6</v>
      </c>
      <c r="BO36" s="85">
        <v>5.0599999999999998E-6</v>
      </c>
      <c r="BP36" s="85">
        <v>4.9100000000000004E-6</v>
      </c>
      <c r="BQ36" s="85">
        <v>4.5600000000000004E-6</v>
      </c>
      <c r="BR36" s="85">
        <v>4.7388200000000001E-4</v>
      </c>
      <c r="BS36" s="85">
        <v>1.8E-5</v>
      </c>
      <c r="BT36" s="85">
        <v>2.5000000000000001E-5</v>
      </c>
      <c r="BU36" s="85">
        <v>1.04E-5</v>
      </c>
      <c r="BV36" s="85">
        <v>1.06E-5</v>
      </c>
      <c r="BW36" s="85">
        <v>2.4600000000000002E-6</v>
      </c>
      <c r="BX36" s="85">
        <v>1.9599999999999999E-6</v>
      </c>
      <c r="BY36" s="85">
        <v>7.7700000000000004E-7</v>
      </c>
      <c r="BZ36" s="85">
        <v>1.43E-5</v>
      </c>
      <c r="CA36" s="85">
        <v>4.33E-6</v>
      </c>
      <c r="CB36" s="85">
        <v>8.3000000000000002E-6</v>
      </c>
      <c r="CC36" s="85">
        <v>7.0500000000000003E-6</v>
      </c>
      <c r="CD36" s="85">
        <v>0</v>
      </c>
      <c r="CE36" s="85">
        <v>2.3300000000000001E-6</v>
      </c>
      <c r="CF36" s="85">
        <v>3.5999999999999998E-6</v>
      </c>
      <c r="CG36" s="85">
        <v>4.1799999999999998E-6</v>
      </c>
      <c r="CH36" s="85">
        <v>3.29E-5</v>
      </c>
      <c r="CI36" s="85">
        <v>4.6999999999999997E-5</v>
      </c>
      <c r="CJ36" s="85">
        <v>1.98E-5</v>
      </c>
      <c r="CK36" s="85">
        <v>2.6599999999999999E-6</v>
      </c>
      <c r="CL36" s="85">
        <v>1.8099999999999999E-5</v>
      </c>
      <c r="CM36" s="85">
        <v>5.7799999999999997E-6</v>
      </c>
      <c r="CN36" s="85">
        <v>2.3300000000000001E-5</v>
      </c>
      <c r="CO36" s="85">
        <v>7.8099999999999998E-6</v>
      </c>
      <c r="CP36" s="85">
        <v>7.5099999999999996E-5</v>
      </c>
      <c r="CQ36" s="85">
        <v>5.2299999999999999E-6</v>
      </c>
      <c r="CR36" s="85">
        <v>1.7E-5</v>
      </c>
      <c r="CS36" s="85">
        <v>7.7700000000000001E-6</v>
      </c>
      <c r="CT36" s="85">
        <v>5.6099999999999997E-6</v>
      </c>
      <c r="CU36" s="85">
        <v>9.5199999999999997E-5</v>
      </c>
      <c r="CV36" s="85">
        <v>4.3699999999999998E-5</v>
      </c>
      <c r="CW36" s="85">
        <v>5.7799999999999997E-6</v>
      </c>
      <c r="CX36" s="85">
        <v>2.6900000000000001E-6</v>
      </c>
      <c r="CY36" s="85">
        <v>9.91E-6</v>
      </c>
      <c r="CZ36" s="85">
        <v>1.63E-5</v>
      </c>
      <c r="DA36" s="85">
        <v>5.2399999999999998E-6</v>
      </c>
      <c r="DB36" s="85">
        <v>2.2900000000000001E-5</v>
      </c>
      <c r="DC36" s="85">
        <v>2.26E-5</v>
      </c>
      <c r="DD36" s="85">
        <v>3.9700000000000001E-6</v>
      </c>
      <c r="DE36" s="85">
        <v>7.08E-5</v>
      </c>
      <c r="DF36" s="85">
        <v>2.92E-6</v>
      </c>
      <c r="DG36" s="85">
        <v>4.3000000000000002E-5</v>
      </c>
      <c r="DH36" s="86">
        <v>1.0150407999999997</v>
      </c>
      <c r="DI36" s="87">
        <v>0.839754</v>
      </c>
    </row>
    <row r="37" spans="2:113" x14ac:dyDescent="0.45">
      <c r="B37" s="88" t="s">
        <v>32</v>
      </c>
      <c r="C37" s="89" t="s">
        <v>152</v>
      </c>
      <c r="D37" s="85">
        <v>1.1600000000000001E-5</v>
      </c>
      <c r="E37" s="85">
        <v>6.5899999999999996E-6</v>
      </c>
      <c r="F37" s="85">
        <v>2.23E-5</v>
      </c>
      <c r="G37" s="85">
        <v>6.9700000000000002E-6</v>
      </c>
      <c r="H37" s="85">
        <v>2.74E-6</v>
      </c>
      <c r="I37" s="85">
        <v>0</v>
      </c>
      <c r="J37" s="85">
        <v>2.3E-5</v>
      </c>
      <c r="K37" s="85">
        <v>4.3000000000000002E-5</v>
      </c>
      <c r="L37" s="85">
        <v>3.58842E-4</v>
      </c>
      <c r="M37" s="85">
        <v>7.4599999999999997E-6</v>
      </c>
      <c r="N37" s="85">
        <v>0</v>
      </c>
      <c r="O37" s="85">
        <v>1.31E-5</v>
      </c>
      <c r="P37" s="85">
        <v>1.6200000000000001E-5</v>
      </c>
      <c r="Q37" s="85">
        <v>7.96E-6</v>
      </c>
      <c r="R37" s="85">
        <v>2.9204799999999999E-4</v>
      </c>
      <c r="S37" s="85">
        <v>5.3499999999999996E-6</v>
      </c>
      <c r="T37" s="85">
        <v>2.3499999999999999E-6</v>
      </c>
      <c r="U37" s="85">
        <v>3.6200000000000001E-6</v>
      </c>
      <c r="V37" s="85">
        <v>8.5699999999999993E-6</v>
      </c>
      <c r="W37" s="85">
        <v>7.9699999999999999E-5</v>
      </c>
      <c r="X37" s="85">
        <v>0</v>
      </c>
      <c r="Y37" s="85">
        <v>6.4999999999999994E-5</v>
      </c>
      <c r="Z37" s="85">
        <v>0</v>
      </c>
      <c r="AA37" s="85">
        <v>0</v>
      </c>
      <c r="AB37" s="85">
        <v>6.8198100000000002E-4</v>
      </c>
      <c r="AC37" s="85">
        <v>3.4916500000000002E-4</v>
      </c>
      <c r="AD37" s="85">
        <v>0</v>
      </c>
      <c r="AE37" s="85">
        <v>7.4000000000000003E-6</v>
      </c>
      <c r="AF37" s="85">
        <v>1.59717E-4</v>
      </c>
      <c r="AG37" s="85">
        <v>4.9799999999999998E-5</v>
      </c>
      <c r="AH37" s="85">
        <v>5.1699999999999996E-6</v>
      </c>
      <c r="AI37" s="85">
        <v>1.00244998</v>
      </c>
      <c r="AJ37" s="85">
        <v>1.73E-5</v>
      </c>
      <c r="AK37" s="85">
        <v>7.0299999999999996E-6</v>
      </c>
      <c r="AL37" s="85">
        <v>7.9526300000000005E-4</v>
      </c>
      <c r="AM37" s="85">
        <v>0</v>
      </c>
      <c r="AN37" s="85">
        <v>0</v>
      </c>
      <c r="AO37" s="85">
        <v>6.3999999999999997E-6</v>
      </c>
      <c r="AP37" s="85">
        <v>1.7600000000000001E-6</v>
      </c>
      <c r="AQ37" s="85">
        <v>5.4399999999999996E-6</v>
      </c>
      <c r="AR37" s="85">
        <v>9.0699999999999996E-6</v>
      </c>
      <c r="AS37" s="85">
        <v>3.6300000000000001E-5</v>
      </c>
      <c r="AT37" s="85">
        <v>1.5638800000000001E-4</v>
      </c>
      <c r="AU37" s="85">
        <v>1.00175E-4</v>
      </c>
      <c r="AV37" s="85">
        <v>1.4100000000000001E-5</v>
      </c>
      <c r="AW37" s="85">
        <v>2.81744E-4</v>
      </c>
      <c r="AX37" s="85">
        <v>3.0139000000000001E-4</v>
      </c>
      <c r="AY37" s="85">
        <v>3.58711E-4</v>
      </c>
      <c r="AZ37" s="85">
        <v>1.19E-5</v>
      </c>
      <c r="BA37" s="85">
        <v>1.0955000000000001E-4</v>
      </c>
      <c r="BB37" s="85">
        <v>2.12E-5</v>
      </c>
      <c r="BC37" s="85">
        <v>3.9039199999999999E-4</v>
      </c>
      <c r="BD37" s="85">
        <v>3.1300000000000002E-5</v>
      </c>
      <c r="BE37" s="85">
        <v>1.38E-5</v>
      </c>
      <c r="BF37" s="85">
        <v>0</v>
      </c>
      <c r="BG37" s="85">
        <v>2.75412E-4</v>
      </c>
      <c r="BH37" s="85">
        <v>4.5399999999999997E-6</v>
      </c>
      <c r="BI37" s="85">
        <v>4.0899999999999998E-6</v>
      </c>
      <c r="BJ37" s="85">
        <v>3.7042500000000002E-4</v>
      </c>
      <c r="BK37" s="85">
        <v>2.3098199999999999E-4</v>
      </c>
      <c r="BL37" s="85">
        <v>7.5800000000000003E-6</v>
      </c>
      <c r="BM37" s="85">
        <v>1.69185E-4</v>
      </c>
      <c r="BN37" s="85">
        <v>1.12156E-4</v>
      </c>
      <c r="BO37" s="85">
        <v>7.8599999999999993E-6</v>
      </c>
      <c r="BP37" s="85">
        <v>8.2199999999999992E-6</v>
      </c>
      <c r="BQ37" s="85">
        <v>2.7100000000000001E-5</v>
      </c>
      <c r="BR37" s="85">
        <v>5.2700000000000004E-6</v>
      </c>
      <c r="BS37" s="85">
        <v>1.5E-5</v>
      </c>
      <c r="BT37" s="85">
        <v>1.4E-5</v>
      </c>
      <c r="BU37" s="85">
        <v>7.4499999999999998E-6</v>
      </c>
      <c r="BV37" s="85">
        <v>3.5099999999999999E-6</v>
      </c>
      <c r="BW37" s="85">
        <v>2.3300000000000001E-6</v>
      </c>
      <c r="BX37" s="85">
        <v>2.6699999999999998E-6</v>
      </c>
      <c r="BY37" s="85">
        <v>1.2300000000000001E-6</v>
      </c>
      <c r="BZ37" s="85">
        <v>4.2899999999999996E-6</v>
      </c>
      <c r="CA37" s="85">
        <v>1.17E-5</v>
      </c>
      <c r="CB37" s="85">
        <v>6.2700000000000006E-5</v>
      </c>
      <c r="CC37" s="85">
        <v>1.8099999999999999E-5</v>
      </c>
      <c r="CD37" s="85">
        <v>0</v>
      </c>
      <c r="CE37" s="85">
        <v>5.31E-6</v>
      </c>
      <c r="CF37" s="85">
        <v>8.2500000000000006E-6</v>
      </c>
      <c r="CG37" s="85">
        <v>5.9200000000000001E-6</v>
      </c>
      <c r="CH37" s="85">
        <v>2.3599999999999999E-6</v>
      </c>
      <c r="CI37" s="85">
        <v>5.6099999999999997E-6</v>
      </c>
      <c r="CJ37" s="85">
        <v>6.81E-6</v>
      </c>
      <c r="CK37" s="85">
        <v>7.3000000000000004E-6</v>
      </c>
      <c r="CL37" s="85">
        <v>4.8300000000000003E-6</v>
      </c>
      <c r="CM37" s="85">
        <v>5.8200000000000002E-6</v>
      </c>
      <c r="CN37" s="85">
        <v>1.13E-5</v>
      </c>
      <c r="CO37" s="85">
        <v>2.6800000000000001E-5</v>
      </c>
      <c r="CP37" s="85">
        <v>1.3655399999999999E-4</v>
      </c>
      <c r="CQ37" s="85">
        <v>3.1000000000000001E-5</v>
      </c>
      <c r="CR37" s="85">
        <v>2.9879599999999999E-4</v>
      </c>
      <c r="CS37" s="85">
        <v>1.26E-5</v>
      </c>
      <c r="CT37" s="85">
        <v>1.3200000000000001E-5</v>
      </c>
      <c r="CU37" s="85">
        <v>1.59E-5</v>
      </c>
      <c r="CV37" s="85">
        <v>3.4999999999999997E-5</v>
      </c>
      <c r="CW37" s="85">
        <v>4.6800000000000001E-6</v>
      </c>
      <c r="CX37" s="85">
        <v>3.5728300000000001E-4</v>
      </c>
      <c r="CY37" s="85">
        <v>3.0299999999999998E-6</v>
      </c>
      <c r="CZ37" s="85">
        <v>3.8099999999999998E-5</v>
      </c>
      <c r="DA37" s="85">
        <v>2.5999999999999998E-5</v>
      </c>
      <c r="DB37" s="85">
        <v>1.19E-5</v>
      </c>
      <c r="DC37" s="85">
        <v>4.5899999999999998E-5</v>
      </c>
      <c r="DD37" s="85">
        <v>8.6200000000000005E-6</v>
      </c>
      <c r="DE37" s="85">
        <v>9.6600000000000007E-6</v>
      </c>
      <c r="DF37" s="85">
        <v>4.6E-6</v>
      </c>
      <c r="DG37" s="85">
        <v>4.0899999999999998E-5</v>
      </c>
      <c r="DH37" s="86">
        <v>1.0098986589999996</v>
      </c>
      <c r="DI37" s="87">
        <v>0.83550000000000002</v>
      </c>
    </row>
    <row r="38" spans="2:113" x14ac:dyDescent="0.45">
      <c r="B38" s="88" t="s">
        <v>33</v>
      </c>
      <c r="C38" s="89" t="s">
        <v>153</v>
      </c>
      <c r="D38" s="85">
        <v>4.0500000000000002E-5</v>
      </c>
      <c r="E38" s="85">
        <v>2.73E-5</v>
      </c>
      <c r="F38" s="85">
        <v>5.1799999999999999E-5</v>
      </c>
      <c r="G38" s="85">
        <v>2.2799999999999999E-5</v>
      </c>
      <c r="H38" s="85">
        <v>1.0900000000000001E-5</v>
      </c>
      <c r="I38" s="85">
        <v>0</v>
      </c>
      <c r="J38" s="85">
        <v>7.3399999999999995E-5</v>
      </c>
      <c r="K38" s="85">
        <v>1.2E-5</v>
      </c>
      <c r="L38" s="85">
        <v>8.8200000000000003E-6</v>
      </c>
      <c r="M38" s="85">
        <v>4.21E-5</v>
      </c>
      <c r="N38" s="85">
        <v>0</v>
      </c>
      <c r="O38" s="85">
        <v>3.2400000000000001E-5</v>
      </c>
      <c r="P38" s="85">
        <v>1.31E-5</v>
      </c>
      <c r="Q38" s="85">
        <v>1.66E-5</v>
      </c>
      <c r="R38" s="85">
        <v>2.19E-5</v>
      </c>
      <c r="S38" s="85">
        <v>5.0500000000000001E-5</v>
      </c>
      <c r="T38" s="85">
        <v>2.7900000000000001E-5</v>
      </c>
      <c r="U38" s="85">
        <v>1.6900000000000001E-5</v>
      </c>
      <c r="V38" s="85">
        <v>2.41E-5</v>
      </c>
      <c r="W38" s="85">
        <v>2.2399999999999999E-5</v>
      </c>
      <c r="X38" s="85">
        <v>0</v>
      </c>
      <c r="Y38" s="85">
        <v>5.5800000000000001E-5</v>
      </c>
      <c r="Z38" s="85">
        <v>0</v>
      </c>
      <c r="AA38" s="85">
        <v>0</v>
      </c>
      <c r="AB38" s="85">
        <v>1.47E-5</v>
      </c>
      <c r="AC38" s="85">
        <v>2.4000000000000001E-5</v>
      </c>
      <c r="AD38" s="85">
        <v>0</v>
      </c>
      <c r="AE38" s="85">
        <v>1.097E-4</v>
      </c>
      <c r="AF38" s="85">
        <v>3.2499999999999997E-5</v>
      </c>
      <c r="AG38" s="85">
        <v>2.6699999999999998E-5</v>
      </c>
      <c r="AH38" s="85">
        <v>1.5699999999999999E-5</v>
      </c>
      <c r="AI38" s="85">
        <v>4.3600000000000003E-5</v>
      </c>
      <c r="AJ38" s="85">
        <v>1.0377978539999999</v>
      </c>
      <c r="AK38" s="85">
        <v>3.8500000000000001E-5</v>
      </c>
      <c r="AL38" s="85">
        <v>9.8999999999999994E-5</v>
      </c>
      <c r="AM38" s="85">
        <v>0</v>
      </c>
      <c r="AN38" s="85">
        <v>0</v>
      </c>
      <c r="AO38" s="85">
        <v>4.8000000000000001E-5</v>
      </c>
      <c r="AP38" s="85">
        <v>1.95E-5</v>
      </c>
      <c r="AQ38" s="85">
        <v>5.02E-5</v>
      </c>
      <c r="AR38" s="85">
        <v>2.1299999999999999E-5</v>
      </c>
      <c r="AS38" s="85">
        <v>4.9499999999999997E-5</v>
      </c>
      <c r="AT38" s="85">
        <v>4.9700000000000002E-5</v>
      </c>
      <c r="AU38" s="85">
        <v>1.8499999999999999E-5</v>
      </c>
      <c r="AV38" s="85">
        <v>1.2799999999999999E-5</v>
      </c>
      <c r="AW38" s="85">
        <v>1.2799999999999999E-5</v>
      </c>
      <c r="AX38" s="85">
        <v>1.8600000000000001E-5</v>
      </c>
      <c r="AY38" s="85">
        <v>3.5500000000000002E-5</v>
      </c>
      <c r="AZ38" s="85">
        <v>1.8300000000000001E-5</v>
      </c>
      <c r="BA38" s="85">
        <v>1.66E-5</v>
      </c>
      <c r="BB38" s="85">
        <v>1.33E-5</v>
      </c>
      <c r="BC38" s="85">
        <v>2.12E-5</v>
      </c>
      <c r="BD38" s="85">
        <v>1.8E-5</v>
      </c>
      <c r="BE38" s="85">
        <v>1.45E-5</v>
      </c>
      <c r="BF38" s="85">
        <v>0</v>
      </c>
      <c r="BG38" s="85">
        <v>7.8599999999999993E-6</v>
      </c>
      <c r="BH38" s="85">
        <v>7.0500000000000003E-6</v>
      </c>
      <c r="BI38" s="85">
        <v>2.37E-5</v>
      </c>
      <c r="BJ38" s="85">
        <v>1.8499999999999999E-5</v>
      </c>
      <c r="BK38" s="85">
        <v>9.3499999999999996E-5</v>
      </c>
      <c r="BL38" s="85">
        <v>9.9399999999999997E-6</v>
      </c>
      <c r="BM38" s="85">
        <v>8.8848469999999995E-3</v>
      </c>
      <c r="BN38" s="85">
        <v>1.1093874E-2</v>
      </c>
      <c r="BO38" s="85">
        <v>1.7773786999999999E-2</v>
      </c>
      <c r="BP38" s="85">
        <v>6.7428719999999996E-3</v>
      </c>
      <c r="BQ38" s="85">
        <v>9.8999999999999994E-5</v>
      </c>
      <c r="BR38" s="85">
        <v>3.1092700000000001E-4</v>
      </c>
      <c r="BS38" s="85">
        <v>2.8902300000000001E-4</v>
      </c>
      <c r="BT38" s="85">
        <v>7.9499999999999994E-5</v>
      </c>
      <c r="BU38" s="85">
        <v>3.3200000000000001E-5</v>
      </c>
      <c r="BV38" s="85">
        <v>2.8600000000000001E-5</v>
      </c>
      <c r="BW38" s="85">
        <v>3.5800000000000003E-5</v>
      </c>
      <c r="BX38" s="85">
        <v>1.20623E-4</v>
      </c>
      <c r="BY38" s="85">
        <v>1.23206E-4</v>
      </c>
      <c r="BZ38" s="85">
        <v>1.247E-4</v>
      </c>
      <c r="CA38" s="85">
        <v>1.06E-5</v>
      </c>
      <c r="CB38" s="85">
        <v>1.33926E-4</v>
      </c>
      <c r="CC38" s="85">
        <v>5.0000000000000002E-5</v>
      </c>
      <c r="CD38" s="85">
        <v>0</v>
      </c>
      <c r="CE38" s="85">
        <v>3.0000000000000001E-5</v>
      </c>
      <c r="CF38" s="85">
        <v>8.0000000000000007E-5</v>
      </c>
      <c r="CG38" s="85">
        <v>1.29572E-4</v>
      </c>
      <c r="CH38" s="85">
        <v>1.47E-5</v>
      </c>
      <c r="CI38" s="85">
        <v>4.9200000000000003E-5</v>
      </c>
      <c r="CJ38" s="85">
        <v>9.7999999999999997E-5</v>
      </c>
      <c r="CK38" s="85">
        <v>1.22E-5</v>
      </c>
      <c r="CL38" s="85">
        <v>6.0800000000000001E-5</v>
      </c>
      <c r="CM38" s="85">
        <v>1.84E-5</v>
      </c>
      <c r="CN38" s="85">
        <v>5.8199999999999998E-5</v>
      </c>
      <c r="CO38" s="85">
        <v>5.9899999999999999E-5</v>
      </c>
      <c r="CP38" s="85">
        <v>4.0500000000000002E-5</v>
      </c>
      <c r="CQ38" s="85">
        <v>2.05E-5</v>
      </c>
      <c r="CR38" s="85">
        <v>2.9099999999999999E-5</v>
      </c>
      <c r="CS38" s="85">
        <v>2.9200000000000002E-5</v>
      </c>
      <c r="CT38" s="85">
        <v>2.19E-5</v>
      </c>
      <c r="CU38" s="85">
        <v>1.6099999999999998E-5</v>
      </c>
      <c r="CV38" s="85">
        <v>2.3600000000000001E-5</v>
      </c>
      <c r="CW38" s="85">
        <v>1.66E-5</v>
      </c>
      <c r="CX38" s="85">
        <v>1.1399999999999999E-5</v>
      </c>
      <c r="CY38" s="85">
        <v>1.43E-5</v>
      </c>
      <c r="CZ38" s="85">
        <v>4.4400000000000002E-5</v>
      </c>
      <c r="DA38" s="85">
        <v>2.23E-5</v>
      </c>
      <c r="DB38" s="85">
        <v>3.18E-5</v>
      </c>
      <c r="DC38" s="85">
        <v>4.57E-5</v>
      </c>
      <c r="DD38" s="85">
        <v>1.06E-5</v>
      </c>
      <c r="DE38" s="85">
        <v>3.2299999999999999E-5</v>
      </c>
      <c r="DF38" s="85">
        <v>7.2699999999999999E-6</v>
      </c>
      <c r="DG38" s="85">
        <v>2.42544E-4</v>
      </c>
      <c r="DH38" s="86">
        <v>1.0865778949999998</v>
      </c>
      <c r="DI38" s="87">
        <v>0.89893699999999999</v>
      </c>
    </row>
    <row r="39" spans="2:113" x14ac:dyDescent="0.45">
      <c r="B39" s="88" t="s">
        <v>34</v>
      </c>
      <c r="C39" s="89" t="s">
        <v>154</v>
      </c>
      <c r="D39" s="85">
        <v>1.25E-9</v>
      </c>
      <c r="E39" s="85">
        <v>1.6900000000000001E-10</v>
      </c>
      <c r="F39" s="85">
        <v>1.88E-10</v>
      </c>
      <c r="G39" s="85">
        <v>6.8600000000000001E-11</v>
      </c>
      <c r="H39" s="85">
        <v>2.7499999999999998E-10</v>
      </c>
      <c r="I39" s="85">
        <v>0</v>
      </c>
      <c r="J39" s="85">
        <v>2.39E-10</v>
      </c>
      <c r="K39" s="85">
        <v>2.18E-10</v>
      </c>
      <c r="L39" s="85">
        <v>1.02E-9</v>
      </c>
      <c r="M39" s="85">
        <v>3.0800000000000002E-10</v>
      </c>
      <c r="N39" s="85">
        <v>0</v>
      </c>
      <c r="O39" s="85">
        <v>1.5299999999999999E-10</v>
      </c>
      <c r="P39" s="85">
        <v>2.01E-10</v>
      </c>
      <c r="Q39" s="85">
        <v>3.7999999999999998E-10</v>
      </c>
      <c r="R39" s="85">
        <v>1.27E-8</v>
      </c>
      <c r="S39" s="85">
        <v>2.4199999999999999E-10</v>
      </c>
      <c r="T39" s="85">
        <v>1.57E-10</v>
      </c>
      <c r="U39" s="85">
        <v>1.34E-10</v>
      </c>
      <c r="V39" s="85">
        <v>2.09E-10</v>
      </c>
      <c r="W39" s="85">
        <v>3.6399999999999998E-9</v>
      </c>
      <c r="X39" s="85">
        <v>0</v>
      </c>
      <c r="Y39" s="85">
        <v>4.7000000000000003E-10</v>
      </c>
      <c r="Z39" s="85">
        <v>0</v>
      </c>
      <c r="AA39" s="85">
        <v>0</v>
      </c>
      <c r="AB39" s="85">
        <v>1.5199999999999999E-10</v>
      </c>
      <c r="AC39" s="85">
        <v>7.8599999999999997E-10</v>
      </c>
      <c r="AD39" s="85">
        <v>0</v>
      </c>
      <c r="AE39" s="85">
        <v>3.4100000000000001E-10</v>
      </c>
      <c r="AF39" s="85">
        <v>1.7800000000000001E-9</v>
      </c>
      <c r="AG39" s="85">
        <v>1.87E-10</v>
      </c>
      <c r="AH39" s="85">
        <v>2.02E-10</v>
      </c>
      <c r="AI39" s="85">
        <v>2.0000000000000001E-10</v>
      </c>
      <c r="AJ39" s="85">
        <v>4.2299999999999999E-10</v>
      </c>
      <c r="AK39" s="85">
        <v>1.000000113</v>
      </c>
      <c r="AL39" s="85">
        <v>3.2300000000000002E-10</v>
      </c>
      <c r="AM39" s="85">
        <v>0</v>
      </c>
      <c r="AN39" s="85">
        <v>0</v>
      </c>
      <c r="AO39" s="85">
        <v>5.2900000000000003E-10</v>
      </c>
      <c r="AP39" s="85">
        <v>1.8E-10</v>
      </c>
      <c r="AQ39" s="85">
        <v>2.6800000000000001E-10</v>
      </c>
      <c r="AR39" s="85">
        <v>1.6100000000000001E-10</v>
      </c>
      <c r="AS39" s="85">
        <v>2.0399999999999999E-10</v>
      </c>
      <c r="AT39" s="85">
        <v>8.2599999999999992E-9</v>
      </c>
      <c r="AU39" s="85">
        <v>4.6800000000000004E-10</v>
      </c>
      <c r="AV39" s="85">
        <v>7.0800000000000004E-10</v>
      </c>
      <c r="AW39" s="85">
        <v>4.0700000000000002E-9</v>
      </c>
      <c r="AX39" s="85">
        <v>2.96E-8</v>
      </c>
      <c r="AY39" s="85">
        <v>6.7400000000000003E-7</v>
      </c>
      <c r="AZ39" s="85">
        <v>5.6599999999999997E-8</v>
      </c>
      <c r="BA39" s="85">
        <v>1.14E-9</v>
      </c>
      <c r="BB39" s="85">
        <v>5.5299999999999997E-9</v>
      </c>
      <c r="BC39" s="85">
        <v>5.0499999999999997E-9</v>
      </c>
      <c r="BD39" s="85">
        <v>4.1999999999999999E-8</v>
      </c>
      <c r="BE39" s="85">
        <v>1.2900000000000001E-9</v>
      </c>
      <c r="BF39" s="85">
        <v>0</v>
      </c>
      <c r="BG39" s="85">
        <v>1.12E-10</v>
      </c>
      <c r="BH39" s="85">
        <v>2.5000000000000001E-9</v>
      </c>
      <c r="BI39" s="85">
        <v>2.02E-10</v>
      </c>
      <c r="BJ39" s="85">
        <v>1.2300000000000001E-9</v>
      </c>
      <c r="BK39" s="85">
        <v>4.25E-9</v>
      </c>
      <c r="BL39" s="85">
        <v>2.4300000000000001E-9</v>
      </c>
      <c r="BM39" s="85">
        <v>1.2800000000000001E-7</v>
      </c>
      <c r="BN39" s="85">
        <v>1.55E-8</v>
      </c>
      <c r="BO39" s="85">
        <v>5.3199999999999998E-9</v>
      </c>
      <c r="BP39" s="85">
        <v>5.5299999999999999E-8</v>
      </c>
      <c r="BQ39" s="85">
        <v>2.55E-10</v>
      </c>
      <c r="BR39" s="85">
        <v>5.4799999999999997E-10</v>
      </c>
      <c r="BS39" s="85">
        <v>6.4600000000000004E-10</v>
      </c>
      <c r="BT39" s="85">
        <v>5.1799999999999999E-9</v>
      </c>
      <c r="BU39" s="85">
        <v>1.8E-9</v>
      </c>
      <c r="BV39" s="85">
        <v>3.2099999999999998E-10</v>
      </c>
      <c r="BW39" s="85">
        <v>2.17E-10</v>
      </c>
      <c r="BX39" s="85">
        <v>2.8799999999999999E-10</v>
      </c>
      <c r="BY39" s="85">
        <v>1.5E-10</v>
      </c>
      <c r="BZ39" s="85">
        <v>5.4399999999999998E-10</v>
      </c>
      <c r="CA39" s="85">
        <v>7.5499999999999998E-10</v>
      </c>
      <c r="CB39" s="85">
        <v>4.5299999999999999E-10</v>
      </c>
      <c r="CC39" s="85">
        <v>6.24E-9</v>
      </c>
      <c r="CD39" s="85">
        <v>0</v>
      </c>
      <c r="CE39" s="85">
        <v>3.0100000000000002E-9</v>
      </c>
      <c r="CF39" s="85">
        <v>3.1599999999999999E-10</v>
      </c>
      <c r="CG39" s="85">
        <v>6.3399999999999998E-10</v>
      </c>
      <c r="CH39" s="85">
        <v>1.13E-10</v>
      </c>
      <c r="CI39" s="85">
        <v>3.4000000000000001E-10</v>
      </c>
      <c r="CJ39" s="85">
        <v>3.3599999999999998E-10</v>
      </c>
      <c r="CK39" s="85">
        <v>1.1700000000000001E-10</v>
      </c>
      <c r="CL39" s="85">
        <v>3.3800000000000002E-10</v>
      </c>
      <c r="CM39" s="85">
        <v>2.3500000000000002E-10</v>
      </c>
      <c r="CN39" s="85">
        <v>1.5400000000000001E-9</v>
      </c>
      <c r="CO39" s="85">
        <v>2.9899999999999998E-9</v>
      </c>
      <c r="CP39" s="85">
        <v>5.5600000000000004E-10</v>
      </c>
      <c r="CQ39" s="85">
        <v>4.0400000000000001E-9</v>
      </c>
      <c r="CR39" s="85">
        <v>4.7200000000000002E-9</v>
      </c>
      <c r="CS39" s="85">
        <v>1.7500000000000001E-8</v>
      </c>
      <c r="CT39" s="85">
        <v>1.04E-8</v>
      </c>
      <c r="CU39" s="85">
        <v>3.7900000000000004E-9</v>
      </c>
      <c r="CV39" s="85">
        <v>2.03E-10</v>
      </c>
      <c r="CW39" s="85">
        <v>1.1399999999999999E-10</v>
      </c>
      <c r="CX39" s="85">
        <v>5.3400000000000002E-10</v>
      </c>
      <c r="CY39" s="85">
        <v>2.8599999999999999E-10</v>
      </c>
      <c r="CZ39" s="85">
        <v>2.14E-8</v>
      </c>
      <c r="DA39" s="85">
        <v>1.8299999999999998E-8</v>
      </c>
      <c r="DB39" s="85">
        <v>3E-10</v>
      </c>
      <c r="DC39" s="85">
        <v>7.8499999999999998E-10</v>
      </c>
      <c r="DD39" s="85">
        <v>1.26E-10</v>
      </c>
      <c r="DE39" s="85">
        <v>3.8300000000000002E-9</v>
      </c>
      <c r="DF39" s="85">
        <v>6.2300000000000002E-10</v>
      </c>
      <c r="DG39" s="85">
        <v>1.51E-8</v>
      </c>
      <c r="DH39" s="86">
        <v>1.0000013142905999</v>
      </c>
      <c r="DI39" s="87">
        <v>0.82731200000000005</v>
      </c>
    </row>
    <row r="40" spans="2:113" x14ac:dyDescent="0.45">
      <c r="B40" s="88" t="s">
        <v>35</v>
      </c>
      <c r="C40" s="89" t="s">
        <v>155</v>
      </c>
      <c r="D40" s="85">
        <v>3.6400499999999998E-4</v>
      </c>
      <c r="E40" s="85">
        <v>1.21135E-4</v>
      </c>
      <c r="F40" s="85">
        <v>7.0346000000000004E-4</v>
      </c>
      <c r="G40" s="85">
        <v>1.56E-5</v>
      </c>
      <c r="H40" s="85">
        <v>4.8500000000000002E-6</v>
      </c>
      <c r="I40" s="85">
        <v>0</v>
      </c>
      <c r="J40" s="85">
        <v>1.4E-5</v>
      </c>
      <c r="K40" s="85">
        <v>3.6699999999999998E-5</v>
      </c>
      <c r="L40" s="85">
        <v>9.5799999999999998E-6</v>
      </c>
      <c r="M40" s="85">
        <v>5.2500000000000002E-5</v>
      </c>
      <c r="N40" s="85">
        <v>0</v>
      </c>
      <c r="O40" s="85">
        <v>6.7499999999999997E-6</v>
      </c>
      <c r="P40" s="85">
        <v>5.4299999999999997E-6</v>
      </c>
      <c r="Q40" s="85">
        <v>2.4700000000000001E-5</v>
      </c>
      <c r="R40" s="85">
        <v>3.8099999999999998E-5</v>
      </c>
      <c r="S40" s="85">
        <v>1.16815E-4</v>
      </c>
      <c r="T40" s="85">
        <v>4.78E-6</v>
      </c>
      <c r="U40" s="85">
        <v>5.8499999999999999E-6</v>
      </c>
      <c r="V40" s="85">
        <v>5.7656700000000005E-4</v>
      </c>
      <c r="W40" s="85">
        <v>1.8872419999999999E-3</v>
      </c>
      <c r="X40" s="85">
        <v>0</v>
      </c>
      <c r="Y40" s="85">
        <v>8.2200000000000006E-5</v>
      </c>
      <c r="Z40" s="85">
        <v>0</v>
      </c>
      <c r="AA40" s="85">
        <v>0</v>
      </c>
      <c r="AB40" s="85">
        <v>1.7902700000000001E-4</v>
      </c>
      <c r="AC40" s="85">
        <v>2.87E-5</v>
      </c>
      <c r="AD40" s="85">
        <v>0</v>
      </c>
      <c r="AE40" s="85">
        <v>2.35987E-3</v>
      </c>
      <c r="AF40" s="85">
        <v>1.36E-5</v>
      </c>
      <c r="AG40" s="85">
        <v>3.9199999999999997E-5</v>
      </c>
      <c r="AH40" s="85">
        <v>1.8300000000000001E-5</v>
      </c>
      <c r="AI40" s="85">
        <v>1.477119E-3</v>
      </c>
      <c r="AJ40" s="85">
        <v>3.4133890000000002E-3</v>
      </c>
      <c r="AK40" s="85">
        <v>1.9666499999999999E-3</v>
      </c>
      <c r="AL40" s="85">
        <v>1.007446193</v>
      </c>
      <c r="AM40" s="85">
        <v>0</v>
      </c>
      <c r="AN40" s="85">
        <v>0</v>
      </c>
      <c r="AO40" s="85">
        <v>1.174247E-3</v>
      </c>
      <c r="AP40" s="85">
        <v>4.4499999999999997E-6</v>
      </c>
      <c r="AQ40" s="85">
        <v>1.11183E-4</v>
      </c>
      <c r="AR40" s="85">
        <v>4.3439100000000001E-4</v>
      </c>
      <c r="AS40" s="85">
        <v>3.9356999999999999E-4</v>
      </c>
      <c r="AT40" s="85">
        <v>2.5743700000000001E-4</v>
      </c>
      <c r="AU40" s="85">
        <v>5.9017200000000003E-4</v>
      </c>
      <c r="AV40" s="85">
        <v>2.2938200000000001E-4</v>
      </c>
      <c r="AW40" s="85">
        <v>9.6700000000000006E-5</v>
      </c>
      <c r="AX40" s="85">
        <v>9.5695700000000003E-4</v>
      </c>
      <c r="AY40" s="85">
        <v>3.2395600000000003E-4</v>
      </c>
      <c r="AZ40" s="85">
        <v>6.3161100000000002E-4</v>
      </c>
      <c r="BA40" s="85">
        <v>1.3375600000000001E-4</v>
      </c>
      <c r="BB40" s="85">
        <v>1.3259799999999999E-4</v>
      </c>
      <c r="BC40" s="85">
        <v>8.0519100000000002E-4</v>
      </c>
      <c r="BD40" s="85">
        <v>2.1180999999999999E-4</v>
      </c>
      <c r="BE40" s="85">
        <v>1.75766E-4</v>
      </c>
      <c r="BF40" s="85">
        <v>0</v>
      </c>
      <c r="BG40" s="85">
        <v>6.3E-5</v>
      </c>
      <c r="BH40" s="85">
        <v>2.2769500000000001E-4</v>
      </c>
      <c r="BI40" s="85">
        <v>4.0200000000000001E-5</v>
      </c>
      <c r="BJ40" s="85">
        <v>9.2399999999999996E-5</v>
      </c>
      <c r="BK40" s="85">
        <v>2.9759699999999998E-4</v>
      </c>
      <c r="BL40" s="85">
        <v>4.3800000000000004E-6</v>
      </c>
      <c r="BM40" s="85">
        <v>7.2860799999999995E-4</v>
      </c>
      <c r="BN40" s="85">
        <v>1.263265E-3</v>
      </c>
      <c r="BO40" s="85">
        <v>1.2461519999999999E-3</v>
      </c>
      <c r="BP40" s="85">
        <v>5.7531800000000001E-4</v>
      </c>
      <c r="BQ40" s="85">
        <v>2.5199999999999999E-5</v>
      </c>
      <c r="BR40" s="85">
        <v>4.9200000000000003E-5</v>
      </c>
      <c r="BS40" s="85">
        <v>6.1176199999999996E-4</v>
      </c>
      <c r="BT40" s="85">
        <v>1.33E-5</v>
      </c>
      <c r="BU40" s="85">
        <v>1.5400000000000002E-5</v>
      </c>
      <c r="BV40" s="85">
        <v>1.01E-5</v>
      </c>
      <c r="BW40" s="85">
        <v>8.3299999999999999E-6</v>
      </c>
      <c r="BX40" s="85">
        <v>1.4600000000000001E-5</v>
      </c>
      <c r="BY40" s="85">
        <v>1.0900000000000001E-5</v>
      </c>
      <c r="BZ40" s="85">
        <v>2.3799999999999999E-5</v>
      </c>
      <c r="CA40" s="85">
        <v>5.3199999999999999E-6</v>
      </c>
      <c r="CB40" s="85">
        <v>2.9600000000000001E-5</v>
      </c>
      <c r="CC40" s="85">
        <v>1.98E-5</v>
      </c>
      <c r="CD40" s="85">
        <v>0</v>
      </c>
      <c r="CE40" s="85">
        <v>1.1399999999999999E-5</v>
      </c>
      <c r="CF40" s="85">
        <v>1.5500000000000001E-5</v>
      </c>
      <c r="CG40" s="85">
        <v>2.12E-5</v>
      </c>
      <c r="CH40" s="85">
        <v>6.6900000000000003E-6</v>
      </c>
      <c r="CI40" s="85">
        <v>1.59E-5</v>
      </c>
      <c r="CJ40" s="85">
        <v>1.8899999999999999E-5</v>
      </c>
      <c r="CK40" s="85">
        <v>4.4599999999999996E-6</v>
      </c>
      <c r="CL40" s="85">
        <v>1.31E-5</v>
      </c>
      <c r="CM40" s="85">
        <v>1.6900000000000001E-5</v>
      </c>
      <c r="CN40" s="85">
        <v>1.88E-5</v>
      </c>
      <c r="CO40" s="85">
        <v>1.01846E-4</v>
      </c>
      <c r="CP40" s="85">
        <v>3.93E-5</v>
      </c>
      <c r="CQ40" s="85">
        <v>1.36E-5</v>
      </c>
      <c r="CR40" s="85">
        <v>1.52E-5</v>
      </c>
      <c r="CS40" s="85">
        <v>1.1600000000000001E-5</v>
      </c>
      <c r="CT40" s="85">
        <v>1.49E-5</v>
      </c>
      <c r="CU40" s="85">
        <v>1.13E-5</v>
      </c>
      <c r="CV40" s="85">
        <v>9.2799999999999992E-6</v>
      </c>
      <c r="CW40" s="85">
        <v>7.0500000000000003E-6</v>
      </c>
      <c r="CX40" s="85">
        <v>3.1300000000000002E-5</v>
      </c>
      <c r="CY40" s="85">
        <v>5.48E-6</v>
      </c>
      <c r="CZ40" s="85">
        <v>2.73E-5</v>
      </c>
      <c r="DA40" s="85">
        <v>1.8700000000000001E-5</v>
      </c>
      <c r="DB40" s="85">
        <v>2.3600000000000001E-5</v>
      </c>
      <c r="DC40" s="85">
        <v>6.9900000000000005E-5</v>
      </c>
      <c r="DD40" s="85">
        <v>8.4100000000000008E-6</v>
      </c>
      <c r="DE40" s="85">
        <v>9.0699999999999996E-5</v>
      </c>
      <c r="DF40" s="85">
        <v>4.9319800000000003E-4</v>
      </c>
      <c r="DG40" s="85">
        <v>1.28267E-4</v>
      </c>
      <c r="DH40" s="86">
        <v>1.034315197</v>
      </c>
      <c r="DI40" s="87">
        <v>0.85570000000000002</v>
      </c>
    </row>
    <row r="41" spans="2:113" x14ac:dyDescent="0.45">
      <c r="B41" s="88" t="s">
        <v>36</v>
      </c>
      <c r="C41" s="89" t="s">
        <v>156</v>
      </c>
      <c r="D41" s="85">
        <v>-1.57E-6</v>
      </c>
      <c r="E41" s="85">
        <v>-1.04E-6</v>
      </c>
      <c r="F41" s="85">
        <v>-1.8199999999999999E-6</v>
      </c>
      <c r="G41" s="85">
        <v>-3.9299999999999999E-7</v>
      </c>
      <c r="H41" s="85">
        <v>-2.7799999999999997E-7</v>
      </c>
      <c r="I41" s="85">
        <v>0</v>
      </c>
      <c r="J41" s="85">
        <v>-1.72E-6</v>
      </c>
      <c r="K41" s="85">
        <v>-9.0800000000000003E-7</v>
      </c>
      <c r="L41" s="85">
        <v>-4.6600000000000003E-6</v>
      </c>
      <c r="M41" s="85">
        <v>-1.4699999999999999E-6</v>
      </c>
      <c r="N41" s="85">
        <v>0</v>
      </c>
      <c r="O41" s="85">
        <v>-1.1000000000000001E-6</v>
      </c>
      <c r="P41" s="85">
        <v>-6.3600000000000003E-7</v>
      </c>
      <c r="Q41" s="85">
        <v>-1.1000000000000001E-6</v>
      </c>
      <c r="R41" s="85">
        <v>6.4300000000000003E-6</v>
      </c>
      <c r="S41" s="85">
        <v>-1.7400000000000001E-6</v>
      </c>
      <c r="T41" s="85">
        <v>-1.08E-6</v>
      </c>
      <c r="U41" s="85">
        <v>-6.0999999999999998E-7</v>
      </c>
      <c r="V41" s="85">
        <v>-8.0200000000000001E-7</v>
      </c>
      <c r="W41" s="85">
        <v>2.0800000000000001E-5</v>
      </c>
      <c r="X41" s="85">
        <v>0</v>
      </c>
      <c r="Y41" s="85">
        <v>-3.18E-6</v>
      </c>
      <c r="Z41" s="85">
        <v>0</v>
      </c>
      <c r="AA41" s="85">
        <v>0</v>
      </c>
      <c r="AB41" s="85">
        <v>-2.6000000000000001E-6</v>
      </c>
      <c r="AC41" s="85">
        <v>-1.28E-6</v>
      </c>
      <c r="AD41" s="85">
        <v>0</v>
      </c>
      <c r="AE41" s="85">
        <v>-1.37E-6</v>
      </c>
      <c r="AF41" s="85">
        <v>-1.68E-6</v>
      </c>
      <c r="AG41" s="85">
        <v>-4.07E-6</v>
      </c>
      <c r="AH41" s="85">
        <v>8.7199999999999997E-7</v>
      </c>
      <c r="AI41" s="85">
        <v>-1.9999999999999999E-6</v>
      </c>
      <c r="AJ41" s="85">
        <v>-3.0400000000000001E-6</v>
      </c>
      <c r="AK41" s="85">
        <v>3.4400000000000003E-5</v>
      </c>
      <c r="AL41" s="85">
        <v>3.1700000000000001E-6</v>
      </c>
      <c r="AM41" s="85">
        <v>1</v>
      </c>
      <c r="AN41" s="85">
        <v>0</v>
      </c>
      <c r="AO41" s="85">
        <v>0.16984558799999999</v>
      </c>
      <c r="AP41" s="85">
        <v>5.1209080000000004E-3</v>
      </c>
      <c r="AQ41" s="85">
        <v>-1.6500000000000001E-6</v>
      </c>
      <c r="AR41" s="85">
        <v>1.63E-5</v>
      </c>
      <c r="AS41" s="85">
        <v>-4.6650000000000001E-4</v>
      </c>
      <c r="AT41" s="85">
        <v>-1.710888E-3</v>
      </c>
      <c r="AU41" s="85">
        <v>-4.5659900000000002E-4</v>
      </c>
      <c r="AV41" s="85">
        <v>-3.28757E-4</v>
      </c>
      <c r="AW41" s="85">
        <v>-3.0610099999999998E-4</v>
      </c>
      <c r="AX41" s="85">
        <v>-1.6700000000000001E-6</v>
      </c>
      <c r="AY41" s="85">
        <v>1.8500000000000001E-6</v>
      </c>
      <c r="AZ41" s="85">
        <v>5.1700000000000003E-5</v>
      </c>
      <c r="BA41" s="85">
        <v>-4.2791599999999997E-4</v>
      </c>
      <c r="BB41" s="85">
        <v>2.3300000000000001E-5</v>
      </c>
      <c r="BC41" s="85">
        <v>-3.9083899999999998E-4</v>
      </c>
      <c r="BD41" s="85">
        <v>-4.7022299999999997E-4</v>
      </c>
      <c r="BE41" s="85">
        <v>-1.02466E-4</v>
      </c>
      <c r="BF41" s="85">
        <v>0</v>
      </c>
      <c r="BG41" s="85">
        <v>-7.3457199999999996E-4</v>
      </c>
      <c r="BH41" s="85">
        <v>8.8399999999999994E-5</v>
      </c>
      <c r="BI41" s="85">
        <v>2.2582599999999999E-4</v>
      </c>
      <c r="BJ41" s="85">
        <v>4.7600000000000002E-6</v>
      </c>
      <c r="BK41" s="85">
        <v>-6.8100000000000002E-5</v>
      </c>
      <c r="BL41" s="85">
        <v>-4.1300000000000001E-7</v>
      </c>
      <c r="BM41" s="85">
        <v>-1.15E-6</v>
      </c>
      <c r="BN41" s="85">
        <v>-3.6649600000000001E-4</v>
      </c>
      <c r="BO41" s="85">
        <v>-8.3300000000000005E-5</v>
      </c>
      <c r="BP41" s="85">
        <v>-3.9900000000000001E-5</v>
      </c>
      <c r="BQ41" s="85">
        <v>-3.4599999999999999E-6</v>
      </c>
      <c r="BR41" s="85">
        <v>-1.03E-5</v>
      </c>
      <c r="BS41" s="85">
        <v>-9.2499999999999995E-6</v>
      </c>
      <c r="BT41" s="85">
        <v>-9.2699999999999998E-7</v>
      </c>
      <c r="BU41" s="85">
        <v>-1.3599999999999999E-6</v>
      </c>
      <c r="BV41" s="85">
        <v>-8.9999999999999996E-7</v>
      </c>
      <c r="BW41" s="85">
        <v>-1.11E-6</v>
      </c>
      <c r="BX41" s="85">
        <v>-3.3799999999999998E-6</v>
      </c>
      <c r="BY41" s="85">
        <v>-3.01E-6</v>
      </c>
      <c r="BZ41" s="85">
        <v>-4.0600000000000001E-6</v>
      </c>
      <c r="CA41" s="85">
        <v>-5.4000000000000002E-7</v>
      </c>
      <c r="CB41" s="85">
        <v>-4.8400000000000002E-6</v>
      </c>
      <c r="CC41" s="85">
        <v>-2.1799999999999999E-6</v>
      </c>
      <c r="CD41" s="85">
        <v>0</v>
      </c>
      <c r="CE41" s="85">
        <v>-1.11E-6</v>
      </c>
      <c r="CF41" s="85">
        <v>-2.9299999999999999E-6</v>
      </c>
      <c r="CG41" s="85">
        <v>-4.7299999999999996E-6</v>
      </c>
      <c r="CH41" s="85">
        <v>-5.0100000000000005E-7</v>
      </c>
      <c r="CI41" s="85">
        <v>-1.66E-6</v>
      </c>
      <c r="CJ41" s="85">
        <v>-3.2399999999999999E-6</v>
      </c>
      <c r="CK41" s="85">
        <v>-5.1900000000000003E-7</v>
      </c>
      <c r="CL41" s="85">
        <v>-1.99E-6</v>
      </c>
      <c r="CM41" s="85">
        <v>-6.7599999999999997E-7</v>
      </c>
      <c r="CN41" s="85">
        <v>-2.1799999999999999E-6</v>
      </c>
      <c r="CO41" s="85">
        <v>-1.9300000000000002E-6</v>
      </c>
      <c r="CP41" s="85">
        <v>-1.17E-6</v>
      </c>
      <c r="CQ41" s="85">
        <v>-8.8000000000000004E-7</v>
      </c>
      <c r="CR41" s="85">
        <v>-9.5099999999999998E-7</v>
      </c>
      <c r="CS41" s="85">
        <v>-9.2900000000000002E-7</v>
      </c>
      <c r="CT41" s="85">
        <v>-6.7000000000000004E-7</v>
      </c>
      <c r="CU41" s="85">
        <v>-6.0900000000000001E-7</v>
      </c>
      <c r="CV41" s="85">
        <v>-1.1599999999999999E-6</v>
      </c>
      <c r="CW41" s="85">
        <v>-5.7299999999999996E-7</v>
      </c>
      <c r="CX41" s="85">
        <v>-2.3099999999999999E-6</v>
      </c>
      <c r="CY41" s="85">
        <v>-4.9800000000000004E-7</v>
      </c>
      <c r="CZ41" s="85">
        <v>-1.0899999999999999E-6</v>
      </c>
      <c r="DA41" s="85">
        <v>-7.5199999999999996E-7</v>
      </c>
      <c r="DB41" s="85">
        <v>-1.37E-6</v>
      </c>
      <c r="DC41" s="85">
        <v>-1.4899999999999999E-6</v>
      </c>
      <c r="DD41" s="85">
        <v>-4.5299999999999999E-7</v>
      </c>
      <c r="DE41" s="85">
        <v>4.0400000000000003E-6</v>
      </c>
      <c r="DF41" s="85">
        <v>-6.6300000000000005E-7</v>
      </c>
      <c r="DG41" s="85">
        <v>1.08E-6</v>
      </c>
      <c r="DH41" s="86">
        <v>1.169369386000001</v>
      </c>
      <c r="DI41" s="87">
        <v>0.96743199999999996</v>
      </c>
    </row>
    <row r="42" spans="2:113" x14ac:dyDescent="0.45">
      <c r="B42" s="88" t="s">
        <v>37</v>
      </c>
      <c r="C42" s="89" t="s">
        <v>157</v>
      </c>
      <c r="D42" s="85">
        <v>0</v>
      </c>
      <c r="E42" s="85">
        <v>0</v>
      </c>
      <c r="F42" s="85">
        <v>0</v>
      </c>
      <c r="G42" s="85">
        <v>0</v>
      </c>
      <c r="H42" s="85">
        <v>0</v>
      </c>
      <c r="I42" s="85">
        <v>0</v>
      </c>
      <c r="J42" s="85">
        <v>0</v>
      </c>
      <c r="K42" s="85">
        <v>0</v>
      </c>
      <c r="L42" s="85">
        <v>0</v>
      </c>
      <c r="M42" s="85">
        <v>0</v>
      </c>
      <c r="N42" s="85">
        <v>0</v>
      </c>
      <c r="O42" s="85">
        <v>0</v>
      </c>
      <c r="P42" s="85">
        <v>0</v>
      </c>
      <c r="Q42" s="85">
        <v>0</v>
      </c>
      <c r="R42" s="85">
        <v>0</v>
      </c>
      <c r="S42" s="85">
        <v>0</v>
      </c>
      <c r="T42" s="85">
        <v>0</v>
      </c>
      <c r="U42" s="85">
        <v>0</v>
      </c>
      <c r="V42" s="85">
        <v>0</v>
      </c>
      <c r="W42" s="85">
        <v>0</v>
      </c>
      <c r="X42" s="85">
        <v>0</v>
      </c>
      <c r="Y42" s="85">
        <v>0</v>
      </c>
      <c r="Z42" s="85">
        <v>0</v>
      </c>
      <c r="AA42" s="85">
        <v>0</v>
      </c>
      <c r="AB42" s="85">
        <v>0</v>
      </c>
      <c r="AC42" s="85">
        <v>0</v>
      </c>
      <c r="AD42" s="85">
        <v>0</v>
      </c>
      <c r="AE42" s="85">
        <v>0</v>
      </c>
      <c r="AF42" s="85">
        <v>0</v>
      </c>
      <c r="AG42" s="85">
        <v>0</v>
      </c>
      <c r="AH42" s="85">
        <v>0</v>
      </c>
      <c r="AI42" s="85">
        <v>0</v>
      </c>
      <c r="AJ42" s="85">
        <v>0</v>
      </c>
      <c r="AK42" s="85">
        <v>0</v>
      </c>
      <c r="AL42" s="85">
        <v>0</v>
      </c>
      <c r="AM42" s="85">
        <v>0</v>
      </c>
      <c r="AN42" s="85">
        <v>1</v>
      </c>
      <c r="AO42" s="85">
        <v>0</v>
      </c>
      <c r="AP42" s="85">
        <v>0</v>
      </c>
      <c r="AQ42" s="85">
        <v>0</v>
      </c>
      <c r="AR42" s="85">
        <v>0</v>
      </c>
      <c r="AS42" s="85">
        <v>0</v>
      </c>
      <c r="AT42" s="85">
        <v>0</v>
      </c>
      <c r="AU42" s="85">
        <v>0</v>
      </c>
      <c r="AV42" s="85">
        <v>0</v>
      </c>
      <c r="AW42" s="85">
        <v>0</v>
      </c>
      <c r="AX42" s="85">
        <v>0</v>
      </c>
      <c r="AY42" s="85">
        <v>0</v>
      </c>
      <c r="AZ42" s="85">
        <v>0</v>
      </c>
      <c r="BA42" s="85">
        <v>0</v>
      </c>
      <c r="BB42" s="85">
        <v>0</v>
      </c>
      <c r="BC42" s="85">
        <v>0</v>
      </c>
      <c r="BD42" s="85">
        <v>0</v>
      </c>
      <c r="BE42" s="85">
        <v>0</v>
      </c>
      <c r="BF42" s="85">
        <v>0</v>
      </c>
      <c r="BG42" s="85">
        <v>0</v>
      </c>
      <c r="BH42" s="85">
        <v>0</v>
      </c>
      <c r="BI42" s="85">
        <v>0</v>
      </c>
      <c r="BJ42" s="85">
        <v>0</v>
      </c>
      <c r="BK42" s="85">
        <v>0</v>
      </c>
      <c r="BL42" s="85">
        <v>0</v>
      </c>
      <c r="BM42" s="85">
        <v>0</v>
      </c>
      <c r="BN42" s="85">
        <v>0</v>
      </c>
      <c r="BO42" s="85">
        <v>0</v>
      </c>
      <c r="BP42" s="85">
        <v>0</v>
      </c>
      <c r="BQ42" s="85">
        <v>0</v>
      </c>
      <c r="BR42" s="85">
        <v>0</v>
      </c>
      <c r="BS42" s="85">
        <v>0</v>
      </c>
      <c r="BT42" s="85">
        <v>0</v>
      </c>
      <c r="BU42" s="85">
        <v>0</v>
      </c>
      <c r="BV42" s="85">
        <v>0</v>
      </c>
      <c r="BW42" s="85">
        <v>0</v>
      </c>
      <c r="BX42" s="85">
        <v>0</v>
      </c>
      <c r="BY42" s="85">
        <v>0</v>
      </c>
      <c r="BZ42" s="85">
        <v>0</v>
      </c>
      <c r="CA42" s="85">
        <v>0</v>
      </c>
      <c r="CB42" s="85">
        <v>0</v>
      </c>
      <c r="CC42" s="85">
        <v>0</v>
      </c>
      <c r="CD42" s="85">
        <v>0</v>
      </c>
      <c r="CE42" s="85">
        <v>0</v>
      </c>
      <c r="CF42" s="85">
        <v>0</v>
      </c>
      <c r="CG42" s="85">
        <v>0</v>
      </c>
      <c r="CH42" s="85">
        <v>0</v>
      </c>
      <c r="CI42" s="85">
        <v>0</v>
      </c>
      <c r="CJ42" s="85">
        <v>0</v>
      </c>
      <c r="CK42" s="85">
        <v>0</v>
      </c>
      <c r="CL42" s="85">
        <v>0</v>
      </c>
      <c r="CM42" s="85">
        <v>0</v>
      </c>
      <c r="CN42" s="85">
        <v>0</v>
      </c>
      <c r="CO42" s="85">
        <v>0</v>
      </c>
      <c r="CP42" s="85">
        <v>0</v>
      </c>
      <c r="CQ42" s="85">
        <v>0</v>
      </c>
      <c r="CR42" s="85">
        <v>0</v>
      </c>
      <c r="CS42" s="85">
        <v>0</v>
      </c>
      <c r="CT42" s="85">
        <v>0</v>
      </c>
      <c r="CU42" s="85">
        <v>0</v>
      </c>
      <c r="CV42" s="85">
        <v>0</v>
      </c>
      <c r="CW42" s="85">
        <v>0</v>
      </c>
      <c r="CX42" s="85">
        <v>0</v>
      </c>
      <c r="CY42" s="85">
        <v>0</v>
      </c>
      <c r="CZ42" s="85">
        <v>0</v>
      </c>
      <c r="DA42" s="85">
        <v>0</v>
      </c>
      <c r="DB42" s="85">
        <v>0</v>
      </c>
      <c r="DC42" s="85">
        <v>0</v>
      </c>
      <c r="DD42" s="85">
        <v>0</v>
      </c>
      <c r="DE42" s="85">
        <v>0</v>
      </c>
      <c r="DF42" s="85">
        <v>0</v>
      </c>
      <c r="DG42" s="85">
        <v>0</v>
      </c>
      <c r="DH42" s="86">
        <v>1</v>
      </c>
      <c r="DI42" s="87">
        <v>0.82731100000000002</v>
      </c>
    </row>
    <row r="43" spans="2:113" x14ac:dyDescent="0.45">
      <c r="B43" s="88" t="s">
        <v>38</v>
      </c>
      <c r="C43" s="89" t="s">
        <v>158</v>
      </c>
      <c r="D43" s="85">
        <v>8.8999999999999995E-7</v>
      </c>
      <c r="E43" s="85">
        <v>3.96E-7</v>
      </c>
      <c r="F43" s="85">
        <v>1.19E-6</v>
      </c>
      <c r="G43" s="85">
        <v>2.9799999999999999E-7</v>
      </c>
      <c r="H43" s="85">
        <v>4.4200000000000001E-7</v>
      </c>
      <c r="I43" s="85">
        <v>0</v>
      </c>
      <c r="J43" s="85">
        <v>8.1799999999999996E-6</v>
      </c>
      <c r="K43" s="85">
        <v>4.2399999999999999E-7</v>
      </c>
      <c r="L43" s="85">
        <v>1.5600000000000001E-6</v>
      </c>
      <c r="M43" s="85">
        <v>4.1600000000000002E-7</v>
      </c>
      <c r="N43" s="85">
        <v>0</v>
      </c>
      <c r="O43" s="85">
        <v>3.3099999999999999E-7</v>
      </c>
      <c r="P43" s="85">
        <v>3.4400000000000001E-7</v>
      </c>
      <c r="Q43" s="85">
        <v>8.3500000000000005E-7</v>
      </c>
      <c r="R43" s="85">
        <v>4.2299999999999998E-5</v>
      </c>
      <c r="S43" s="85">
        <v>3.7099999999999997E-7</v>
      </c>
      <c r="T43" s="85">
        <v>2.7300000000000002E-7</v>
      </c>
      <c r="U43" s="85">
        <v>2.4200000000000002E-7</v>
      </c>
      <c r="V43" s="85">
        <v>3.53E-7</v>
      </c>
      <c r="W43" s="85">
        <v>8.3699999999999999E-7</v>
      </c>
      <c r="X43" s="85">
        <v>0</v>
      </c>
      <c r="Y43" s="85">
        <v>7.3200000000000004E-7</v>
      </c>
      <c r="Z43" s="85">
        <v>0</v>
      </c>
      <c r="AA43" s="85">
        <v>0</v>
      </c>
      <c r="AB43" s="85">
        <v>7.92E-7</v>
      </c>
      <c r="AC43" s="85">
        <v>7.1099999999999995E-7</v>
      </c>
      <c r="AD43" s="85">
        <v>0</v>
      </c>
      <c r="AE43" s="85">
        <v>9.2200000000000002E-7</v>
      </c>
      <c r="AF43" s="85">
        <v>9.9000000000000005E-7</v>
      </c>
      <c r="AG43" s="85">
        <v>1.31E-6</v>
      </c>
      <c r="AH43" s="85">
        <v>1.8499999999999999E-5</v>
      </c>
      <c r="AI43" s="85">
        <v>6.6400000000000002E-7</v>
      </c>
      <c r="AJ43" s="85">
        <v>1.1399999999999999E-5</v>
      </c>
      <c r="AK43" s="85">
        <v>2.2215599999999999E-4</v>
      </c>
      <c r="AL43" s="85">
        <v>3.6000000000000001E-5</v>
      </c>
      <c r="AM43" s="85">
        <v>0</v>
      </c>
      <c r="AN43" s="85">
        <v>0</v>
      </c>
      <c r="AO43" s="85">
        <v>1.0008121000000001</v>
      </c>
      <c r="AP43" s="85">
        <v>3.7300000000000002E-7</v>
      </c>
      <c r="AQ43" s="85">
        <v>9.9999999999999995E-7</v>
      </c>
      <c r="AR43" s="85">
        <v>5.4300000000000003E-7</v>
      </c>
      <c r="AS43" s="85">
        <v>8.4134900000000002E-4</v>
      </c>
      <c r="AT43" s="85">
        <v>4.5257400000000002E-4</v>
      </c>
      <c r="AU43" s="85">
        <v>1.4272219999999999E-3</v>
      </c>
      <c r="AV43" s="85">
        <v>1.44013E-3</v>
      </c>
      <c r="AW43" s="85">
        <v>4.1859200000000002E-4</v>
      </c>
      <c r="AX43" s="85">
        <v>1.4300000000000001E-6</v>
      </c>
      <c r="AY43" s="85">
        <v>5.5600000000000003E-5</v>
      </c>
      <c r="AZ43" s="85">
        <v>1.4694599999999999E-3</v>
      </c>
      <c r="BA43" s="85">
        <v>6.9200000000000002E-5</v>
      </c>
      <c r="BB43" s="85">
        <v>1.66639E-4</v>
      </c>
      <c r="BC43" s="85">
        <v>2.18445E-4</v>
      </c>
      <c r="BD43" s="85">
        <v>7.0199999999999999E-5</v>
      </c>
      <c r="BE43" s="85">
        <v>1.3955400000000001E-4</v>
      </c>
      <c r="BF43" s="85">
        <v>0</v>
      </c>
      <c r="BG43" s="85">
        <v>6.7600000000000003E-5</v>
      </c>
      <c r="BH43" s="85">
        <v>2.0777529999999999E-3</v>
      </c>
      <c r="BI43" s="85">
        <v>5.6739160000000002E-3</v>
      </c>
      <c r="BJ43" s="85">
        <v>2.1257889999999999E-3</v>
      </c>
      <c r="BK43" s="85">
        <v>6.0900000000000003E-5</v>
      </c>
      <c r="BL43" s="85">
        <v>4.08E-7</v>
      </c>
      <c r="BM43" s="85">
        <v>3.6199999999999999E-5</v>
      </c>
      <c r="BN43" s="85">
        <v>3.6600000000000002E-5</v>
      </c>
      <c r="BO43" s="85">
        <v>1.2785199999999999E-4</v>
      </c>
      <c r="BP43" s="85">
        <v>2.5542700000000002E-4</v>
      </c>
      <c r="BQ43" s="85">
        <v>1.59E-6</v>
      </c>
      <c r="BR43" s="85">
        <v>1.2300000000000001E-6</v>
      </c>
      <c r="BS43" s="85">
        <v>5.6500000000000001E-6</v>
      </c>
      <c r="BT43" s="85">
        <v>6.4799999999999998E-7</v>
      </c>
      <c r="BU43" s="85">
        <v>4.8800000000000003E-7</v>
      </c>
      <c r="BV43" s="85">
        <v>4.6400000000000003E-7</v>
      </c>
      <c r="BW43" s="85">
        <v>4.4299999999999998E-7</v>
      </c>
      <c r="BX43" s="85">
        <v>6.1900000000000002E-7</v>
      </c>
      <c r="BY43" s="85">
        <v>3.4299999999999999E-7</v>
      </c>
      <c r="BZ43" s="85">
        <v>3.05E-6</v>
      </c>
      <c r="CA43" s="85">
        <v>5.7000000000000005E-7</v>
      </c>
      <c r="CB43" s="85">
        <v>3.3299999999999999E-6</v>
      </c>
      <c r="CC43" s="85">
        <v>2.26E-6</v>
      </c>
      <c r="CD43" s="85">
        <v>0</v>
      </c>
      <c r="CE43" s="85">
        <v>5.2799999999999996E-7</v>
      </c>
      <c r="CF43" s="85">
        <v>6.5600000000000005E-7</v>
      </c>
      <c r="CG43" s="85">
        <v>8.9700000000000005E-7</v>
      </c>
      <c r="CH43" s="85">
        <v>2.1E-7</v>
      </c>
      <c r="CI43" s="85">
        <v>6.0900000000000001E-7</v>
      </c>
      <c r="CJ43" s="85">
        <v>7.0100000000000004E-7</v>
      </c>
      <c r="CK43" s="85">
        <v>4.5400000000000002E-7</v>
      </c>
      <c r="CL43" s="85">
        <v>6.7100000000000001E-7</v>
      </c>
      <c r="CM43" s="85">
        <v>4.2199999999999999E-7</v>
      </c>
      <c r="CN43" s="85">
        <v>9.850000000000001E-7</v>
      </c>
      <c r="CO43" s="85">
        <v>5.9800000000000003E-7</v>
      </c>
      <c r="CP43" s="85">
        <v>5.2900000000000004E-7</v>
      </c>
      <c r="CQ43" s="85">
        <v>5.3799999999999997E-7</v>
      </c>
      <c r="CR43" s="85">
        <v>8.9599999999999998E-7</v>
      </c>
      <c r="CS43" s="85">
        <v>1.08E-6</v>
      </c>
      <c r="CT43" s="85">
        <v>1.15E-6</v>
      </c>
      <c r="CU43" s="85">
        <v>1.1000000000000001E-6</v>
      </c>
      <c r="CV43" s="85">
        <v>1.8899999999999999E-6</v>
      </c>
      <c r="CW43" s="85">
        <v>2.4999999999999999E-7</v>
      </c>
      <c r="CX43" s="85">
        <v>1.5999999999999999E-5</v>
      </c>
      <c r="CY43" s="85">
        <v>2.8700000000000002E-7</v>
      </c>
      <c r="CZ43" s="85">
        <v>3.2399999999999999E-6</v>
      </c>
      <c r="DA43" s="85">
        <v>2.7499999999999999E-6</v>
      </c>
      <c r="DB43" s="85">
        <v>7.1099999999999995E-7</v>
      </c>
      <c r="DC43" s="85">
        <v>1.0100000000000001E-6</v>
      </c>
      <c r="DD43" s="85">
        <v>3.1899999999999998E-7</v>
      </c>
      <c r="DE43" s="85">
        <v>2.61E-6</v>
      </c>
      <c r="DF43" s="85">
        <v>3.3900000000000002E-6</v>
      </c>
      <c r="DG43" s="85">
        <v>2.65E-5</v>
      </c>
      <c r="DH43" s="86">
        <v>1.0184923810000006</v>
      </c>
      <c r="DI43" s="87">
        <v>0.84260900000000005</v>
      </c>
    </row>
    <row r="44" spans="2:113" x14ac:dyDescent="0.45">
      <c r="B44" s="88" t="s">
        <v>39</v>
      </c>
      <c r="C44" s="89" t="s">
        <v>159</v>
      </c>
      <c r="D44" s="85">
        <v>1.5200000000000001E-6</v>
      </c>
      <c r="E44" s="85">
        <v>7.5199999999999996E-7</v>
      </c>
      <c r="F44" s="85">
        <v>1.75E-6</v>
      </c>
      <c r="G44" s="85">
        <v>4.6199999999999998E-7</v>
      </c>
      <c r="H44" s="85">
        <v>4.75E-7</v>
      </c>
      <c r="I44" s="85">
        <v>0</v>
      </c>
      <c r="J44" s="85">
        <v>2.9100000000000001E-6</v>
      </c>
      <c r="K44" s="85">
        <v>1.22E-6</v>
      </c>
      <c r="L44" s="85">
        <v>7.3699999999999997E-6</v>
      </c>
      <c r="M44" s="85">
        <v>7.6700000000000003E-7</v>
      </c>
      <c r="N44" s="85">
        <v>0</v>
      </c>
      <c r="O44" s="85">
        <v>5.8500000000000001E-7</v>
      </c>
      <c r="P44" s="85">
        <v>6.7100000000000001E-7</v>
      </c>
      <c r="Q44" s="85">
        <v>3.45E-6</v>
      </c>
      <c r="R44" s="85">
        <v>1.2221910000000001E-3</v>
      </c>
      <c r="S44" s="85">
        <v>7.6199999999999997E-7</v>
      </c>
      <c r="T44" s="85">
        <v>6.6499999999999999E-7</v>
      </c>
      <c r="U44" s="85">
        <v>4.5699999999999998E-7</v>
      </c>
      <c r="V44" s="85">
        <v>5.6300000000000005E-7</v>
      </c>
      <c r="W44" s="85">
        <v>2.5100000000000001E-6</v>
      </c>
      <c r="X44" s="85">
        <v>0</v>
      </c>
      <c r="Y44" s="85">
        <v>2.79E-6</v>
      </c>
      <c r="Z44" s="85">
        <v>0</v>
      </c>
      <c r="AA44" s="85">
        <v>0</v>
      </c>
      <c r="AB44" s="85">
        <v>3.7000000000000002E-6</v>
      </c>
      <c r="AC44" s="85">
        <v>3.8299999999999998E-6</v>
      </c>
      <c r="AD44" s="85">
        <v>0</v>
      </c>
      <c r="AE44" s="85">
        <v>1.1200000000000001E-6</v>
      </c>
      <c r="AF44" s="85">
        <v>4.3499999999999999E-6</v>
      </c>
      <c r="AG44" s="85">
        <v>5.6899999999999997E-6</v>
      </c>
      <c r="AH44" s="85">
        <v>3.0199999999999999E-6</v>
      </c>
      <c r="AI44" s="85">
        <v>1.61E-6</v>
      </c>
      <c r="AJ44" s="85">
        <v>1.1348700000000001E-4</v>
      </c>
      <c r="AK44" s="85">
        <v>6.2799999999999995E-5</v>
      </c>
      <c r="AL44" s="85">
        <v>5.4299999999999998E-5</v>
      </c>
      <c r="AM44" s="85">
        <v>0</v>
      </c>
      <c r="AN44" s="85">
        <v>0</v>
      </c>
      <c r="AO44" s="85">
        <v>4.85E-5</v>
      </c>
      <c r="AP44" s="85">
        <v>1.0000004629999999</v>
      </c>
      <c r="AQ44" s="85">
        <v>9.5000000000000001E-7</v>
      </c>
      <c r="AR44" s="85">
        <v>7.5400000000000003E-5</v>
      </c>
      <c r="AS44" s="85">
        <v>4.3314620000000003E-3</v>
      </c>
      <c r="AT44" s="85">
        <v>2.6767620000000001E-3</v>
      </c>
      <c r="AU44" s="85">
        <v>1.281857E-3</v>
      </c>
      <c r="AV44" s="85">
        <v>8.6843700000000001E-4</v>
      </c>
      <c r="AW44" s="85">
        <v>2.7711599999999999E-4</v>
      </c>
      <c r="AX44" s="85">
        <v>1.01E-5</v>
      </c>
      <c r="AY44" s="85">
        <v>2.6225700000000001E-4</v>
      </c>
      <c r="AZ44" s="85">
        <v>8.2550799999999997E-4</v>
      </c>
      <c r="BA44" s="85">
        <v>1.0206060000000001E-3</v>
      </c>
      <c r="BB44" s="85">
        <v>8.2099999999999993E-6</v>
      </c>
      <c r="BC44" s="85">
        <v>5.5140099999999997E-4</v>
      </c>
      <c r="BD44" s="85">
        <v>1.29407E-4</v>
      </c>
      <c r="BE44" s="85">
        <v>3.1099999999999997E-5</v>
      </c>
      <c r="BF44" s="85">
        <v>0</v>
      </c>
      <c r="BG44" s="85">
        <v>2.2753500000000001E-4</v>
      </c>
      <c r="BH44" s="85">
        <v>4.66083E-4</v>
      </c>
      <c r="BI44" s="85">
        <v>1.7860669999999999E-3</v>
      </c>
      <c r="BJ44" s="85">
        <v>1.5620619999999999E-3</v>
      </c>
      <c r="BK44" s="85">
        <v>1.0024199999999999E-4</v>
      </c>
      <c r="BL44" s="85">
        <v>6.0900000000000001E-7</v>
      </c>
      <c r="BM44" s="85">
        <v>5.0599999999999997E-5</v>
      </c>
      <c r="BN44" s="85">
        <v>9.3300000000000005E-5</v>
      </c>
      <c r="BO44" s="85">
        <v>4.0399999999999999E-5</v>
      </c>
      <c r="BP44" s="85">
        <v>4.21E-5</v>
      </c>
      <c r="BQ44" s="85">
        <v>2.5399999999999998E-6</v>
      </c>
      <c r="BR44" s="85">
        <v>3.0599999999999999E-6</v>
      </c>
      <c r="BS44" s="85">
        <v>3.98E-6</v>
      </c>
      <c r="BT44" s="85">
        <v>9.0100000000000003E-7</v>
      </c>
      <c r="BU44" s="85">
        <v>1.0300000000000001E-6</v>
      </c>
      <c r="BV44" s="85">
        <v>6.37E-7</v>
      </c>
      <c r="BW44" s="85">
        <v>6.0399999999999996E-7</v>
      </c>
      <c r="BX44" s="85">
        <v>1.2300000000000001E-6</v>
      </c>
      <c r="BY44" s="85">
        <v>8.6400000000000001E-7</v>
      </c>
      <c r="BZ44" s="85">
        <v>3.1200000000000002E-6</v>
      </c>
      <c r="CA44" s="85">
        <v>9.3399999999999997E-7</v>
      </c>
      <c r="CB44" s="85">
        <v>4.8999999999999997E-6</v>
      </c>
      <c r="CC44" s="85">
        <v>2.9500000000000001E-6</v>
      </c>
      <c r="CD44" s="85">
        <v>0</v>
      </c>
      <c r="CE44" s="85">
        <v>8.5600000000000004E-7</v>
      </c>
      <c r="CF44" s="85">
        <v>1.48E-6</v>
      </c>
      <c r="CG44" s="85">
        <v>2.21E-6</v>
      </c>
      <c r="CH44" s="85">
        <v>3.03E-7</v>
      </c>
      <c r="CI44" s="85">
        <v>1.02E-6</v>
      </c>
      <c r="CJ44" s="85">
        <v>1.2500000000000001E-6</v>
      </c>
      <c r="CK44" s="85">
        <v>7.0500000000000003E-7</v>
      </c>
      <c r="CL44" s="85">
        <v>1.0699999999999999E-6</v>
      </c>
      <c r="CM44" s="85">
        <v>6.2300000000000001E-7</v>
      </c>
      <c r="CN44" s="85">
        <v>2.3499999999999999E-6</v>
      </c>
      <c r="CO44" s="85">
        <v>9.2200000000000002E-7</v>
      </c>
      <c r="CP44" s="85">
        <v>8.2500000000000004E-7</v>
      </c>
      <c r="CQ44" s="85">
        <v>6.5199999999999996E-7</v>
      </c>
      <c r="CR44" s="85">
        <v>1.02E-6</v>
      </c>
      <c r="CS44" s="85">
        <v>7.6000000000000003E-7</v>
      </c>
      <c r="CT44" s="85">
        <v>5.7800000000000001E-7</v>
      </c>
      <c r="CU44" s="85">
        <v>1.15E-6</v>
      </c>
      <c r="CV44" s="85">
        <v>2.7E-6</v>
      </c>
      <c r="CW44" s="85">
        <v>3.7899999999999999E-7</v>
      </c>
      <c r="CX44" s="85">
        <v>2.0800000000000001E-5</v>
      </c>
      <c r="CY44" s="85">
        <v>4.2300000000000002E-7</v>
      </c>
      <c r="CZ44" s="85">
        <v>1.46E-6</v>
      </c>
      <c r="DA44" s="85">
        <v>1.1400000000000001E-6</v>
      </c>
      <c r="DB44" s="85">
        <v>1.3400000000000001E-6</v>
      </c>
      <c r="DC44" s="85">
        <v>8.71E-7</v>
      </c>
      <c r="DD44" s="85">
        <v>3.6699999999999999E-7</v>
      </c>
      <c r="DE44" s="85">
        <v>1.5E-6</v>
      </c>
      <c r="DF44" s="85">
        <v>1.4699999999999999E-6</v>
      </c>
      <c r="DG44" s="85">
        <v>2.2099999999999998E-5</v>
      </c>
      <c r="DH44" s="86">
        <v>1.0183733849999999</v>
      </c>
      <c r="DI44" s="87">
        <v>0.84251100000000001</v>
      </c>
    </row>
    <row r="45" spans="2:113" x14ac:dyDescent="0.45">
      <c r="B45" s="88" t="s">
        <v>40</v>
      </c>
      <c r="C45" s="89" t="s">
        <v>160</v>
      </c>
      <c r="D45" s="85">
        <v>-5.5199999999999997E-6</v>
      </c>
      <c r="E45" s="85">
        <v>-1.9199999999999998E-6</v>
      </c>
      <c r="F45" s="85">
        <v>-5.3199999999999999E-6</v>
      </c>
      <c r="G45" s="85">
        <v>-2.1100000000000001E-6</v>
      </c>
      <c r="H45" s="85">
        <v>-3.4199999999999999E-6</v>
      </c>
      <c r="I45" s="85">
        <v>0</v>
      </c>
      <c r="J45" s="85">
        <v>-5.5999999999999997E-6</v>
      </c>
      <c r="K45" s="85">
        <v>-2.58E-5</v>
      </c>
      <c r="L45" s="85">
        <v>-2.4000000000000001E-5</v>
      </c>
      <c r="M45" s="85">
        <v>-3.3900000000000002E-6</v>
      </c>
      <c r="N45" s="85">
        <v>0</v>
      </c>
      <c r="O45" s="85">
        <v>-2.7599999999999998E-6</v>
      </c>
      <c r="P45" s="85">
        <v>-8.9600000000000006E-6</v>
      </c>
      <c r="Q45" s="85">
        <v>-1.11E-5</v>
      </c>
      <c r="R45" s="85">
        <v>-1.1620000000000001E-4</v>
      </c>
      <c r="S45" s="85">
        <v>-3.2899999999999998E-6</v>
      </c>
      <c r="T45" s="85">
        <v>-2.7700000000000002E-6</v>
      </c>
      <c r="U45" s="85">
        <v>1.49495E-4</v>
      </c>
      <c r="V45" s="85">
        <v>-3.14E-6</v>
      </c>
      <c r="W45" s="85">
        <v>-6.8434020000000002E-3</v>
      </c>
      <c r="X45" s="85">
        <v>0</v>
      </c>
      <c r="Y45" s="85">
        <v>-5.6900000000000001E-5</v>
      </c>
      <c r="Z45" s="85">
        <v>0</v>
      </c>
      <c r="AA45" s="85">
        <v>0</v>
      </c>
      <c r="AB45" s="85">
        <v>-2.83E-5</v>
      </c>
      <c r="AC45" s="85">
        <v>-4.3600099999999999E-4</v>
      </c>
      <c r="AD45" s="85">
        <v>0</v>
      </c>
      <c r="AE45" s="85">
        <v>-1.1399999999999999E-5</v>
      </c>
      <c r="AF45" s="85">
        <v>-1.4073699999999999E-4</v>
      </c>
      <c r="AG45" s="85">
        <v>-8.0099999999999995E-6</v>
      </c>
      <c r="AH45" s="85">
        <v>-2.5400000000000001E-5</v>
      </c>
      <c r="AI45" s="85">
        <v>-2.415824E-3</v>
      </c>
      <c r="AJ45" s="85">
        <v>-1.5999999999999999E-5</v>
      </c>
      <c r="AK45" s="85">
        <v>-5.6558559999999999E-3</v>
      </c>
      <c r="AL45" s="85">
        <v>-2.8273270000000001E-3</v>
      </c>
      <c r="AM45" s="85">
        <v>0</v>
      </c>
      <c r="AN45" s="85">
        <v>0</v>
      </c>
      <c r="AO45" s="85">
        <v>-5.2395700000000003E-4</v>
      </c>
      <c r="AP45" s="85">
        <v>5.41E-5</v>
      </c>
      <c r="AQ45" s="85">
        <v>0.96661366299999996</v>
      </c>
      <c r="AR45" s="85">
        <v>-9.3860172000000006E-2</v>
      </c>
      <c r="AS45" s="85">
        <v>-3.4500999999999998E-4</v>
      </c>
      <c r="AT45" s="85">
        <v>-4.0422899999999996E-3</v>
      </c>
      <c r="AU45" s="85">
        <v>-2.8973399999999999E-4</v>
      </c>
      <c r="AV45" s="85">
        <v>-4.3636499999999997E-4</v>
      </c>
      <c r="AW45" s="85">
        <v>-6.2336819999999999E-3</v>
      </c>
      <c r="AX45" s="85">
        <v>2.4876220000000001E-3</v>
      </c>
      <c r="AY45" s="85">
        <v>-4.9183910000000003E-3</v>
      </c>
      <c r="AZ45" s="85">
        <v>-2.0251050000000001E-3</v>
      </c>
      <c r="BA45" s="85">
        <v>-6.1348200000000005E-4</v>
      </c>
      <c r="BB45" s="85">
        <v>-3.9403700000000002E-4</v>
      </c>
      <c r="BC45" s="85">
        <v>-1.1223723E-2</v>
      </c>
      <c r="BD45" s="85">
        <v>-7.1089500000000002E-4</v>
      </c>
      <c r="BE45" s="85">
        <v>-1.99118E-4</v>
      </c>
      <c r="BF45" s="85">
        <v>0</v>
      </c>
      <c r="BG45" s="85">
        <v>-3.0300000000000001E-5</v>
      </c>
      <c r="BH45" s="85">
        <v>-1.404427E-3</v>
      </c>
      <c r="BI45" s="85">
        <v>-1.61397E-4</v>
      </c>
      <c r="BJ45" s="85">
        <v>-2.0038400000000001E-4</v>
      </c>
      <c r="BK45" s="85">
        <v>-7.8223119999999997E-3</v>
      </c>
      <c r="BL45" s="85">
        <v>-1.79E-6</v>
      </c>
      <c r="BM45" s="85">
        <v>-8.0599999999999994E-5</v>
      </c>
      <c r="BN45" s="85">
        <v>-1.0967E-4</v>
      </c>
      <c r="BO45" s="85">
        <v>-4.0500000000000002E-5</v>
      </c>
      <c r="BP45" s="85">
        <v>-4.66513E-4</v>
      </c>
      <c r="BQ45" s="85">
        <v>-1.5099999999999999E-5</v>
      </c>
      <c r="BR45" s="85">
        <v>-4.16E-6</v>
      </c>
      <c r="BS45" s="85">
        <v>-1.4399999999999999E-5</v>
      </c>
      <c r="BT45" s="85">
        <v>-3.41E-6</v>
      </c>
      <c r="BU45" s="85">
        <v>-3.18E-6</v>
      </c>
      <c r="BV45" s="85">
        <v>-2.7599999999999998E-6</v>
      </c>
      <c r="BW45" s="85">
        <v>-2.96E-6</v>
      </c>
      <c r="BX45" s="85">
        <v>-3.1999999999999999E-6</v>
      </c>
      <c r="BY45" s="85">
        <v>-1.22E-6</v>
      </c>
      <c r="BZ45" s="85">
        <v>-3.9099999999999998E-6</v>
      </c>
      <c r="CA45" s="85">
        <v>-2.2699999999999999E-6</v>
      </c>
      <c r="CB45" s="85">
        <v>-8.6000000000000007E-6</v>
      </c>
      <c r="CC45" s="85">
        <v>-9.1600000000000004E-6</v>
      </c>
      <c r="CD45" s="85">
        <v>0</v>
      </c>
      <c r="CE45" s="85">
        <v>-3.63E-6</v>
      </c>
      <c r="CF45" s="85">
        <v>-3.7400000000000002E-6</v>
      </c>
      <c r="CG45" s="85">
        <v>-4.3000000000000003E-6</v>
      </c>
      <c r="CH45" s="85">
        <v>-1.15E-6</v>
      </c>
      <c r="CI45" s="85">
        <v>-4.2599999999999999E-6</v>
      </c>
      <c r="CJ45" s="85">
        <v>-8.8100000000000004E-6</v>
      </c>
      <c r="CK45" s="85">
        <v>-8.5799999999999992E-6</v>
      </c>
      <c r="CL45" s="85">
        <v>-4.4800000000000003E-6</v>
      </c>
      <c r="CM45" s="85">
        <v>-4.07E-5</v>
      </c>
      <c r="CN45" s="85">
        <v>-5.9800000000000003E-6</v>
      </c>
      <c r="CO45" s="85">
        <v>-4.8199999999999996E-6</v>
      </c>
      <c r="CP45" s="85">
        <v>-2.09E-5</v>
      </c>
      <c r="CQ45" s="85">
        <v>-2.8900000000000001E-5</v>
      </c>
      <c r="CR45" s="85">
        <v>-7.6499999999999996E-6</v>
      </c>
      <c r="CS45" s="85">
        <v>-5.8799999999999996E-6</v>
      </c>
      <c r="CT45" s="85">
        <v>-7.8599999999999993E-6</v>
      </c>
      <c r="CU45" s="85">
        <v>-7.0500000000000003E-6</v>
      </c>
      <c r="CV45" s="85">
        <v>-1.0000000000000001E-5</v>
      </c>
      <c r="CW45" s="85">
        <v>-5.3800000000000002E-6</v>
      </c>
      <c r="CX45" s="85">
        <v>-3.18E-5</v>
      </c>
      <c r="CY45" s="85">
        <v>-3.45E-6</v>
      </c>
      <c r="CZ45" s="85">
        <v>-1.5099999999999999E-5</v>
      </c>
      <c r="DA45" s="85">
        <v>-8.0900000000000005E-6</v>
      </c>
      <c r="DB45" s="85">
        <v>-1.38E-5</v>
      </c>
      <c r="DC45" s="85">
        <v>-6.4400000000000002E-6</v>
      </c>
      <c r="DD45" s="85">
        <v>-3.41E-6</v>
      </c>
      <c r="DE45" s="85">
        <v>-1.27E-5</v>
      </c>
      <c r="DF45" s="85">
        <v>-8.4800000000000001E-5</v>
      </c>
      <c r="DG45" s="85">
        <v>-2.2189099999999999E-4</v>
      </c>
      <c r="DH45" s="86">
        <v>0.81382068799999996</v>
      </c>
      <c r="DI45" s="87">
        <v>0.67328200000000005</v>
      </c>
    </row>
    <row r="46" spans="2:113" x14ac:dyDescent="0.45">
      <c r="B46" s="88" t="s">
        <v>41</v>
      </c>
      <c r="C46" s="89" t="s">
        <v>161</v>
      </c>
      <c r="D46" s="85">
        <v>1.2E-5</v>
      </c>
      <c r="E46" s="85">
        <v>7.43E-6</v>
      </c>
      <c r="F46" s="85">
        <v>1.8300000000000001E-5</v>
      </c>
      <c r="G46" s="85">
        <v>5.1900000000000003E-6</v>
      </c>
      <c r="H46" s="85">
        <v>5.5899999999999998E-6</v>
      </c>
      <c r="I46" s="85">
        <v>0</v>
      </c>
      <c r="J46" s="85">
        <v>2.2799999999999999E-5</v>
      </c>
      <c r="K46" s="85">
        <v>2.5422299999999998E-4</v>
      </c>
      <c r="L46" s="85">
        <v>1.22767E-4</v>
      </c>
      <c r="M46" s="85">
        <v>1.9300000000000002E-5</v>
      </c>
      <c r="N46" s="85">
        <v>0</v>
      </c>
      <c r="O46" s="85">
        <v>8.49E-6</v>
      </c>
      <c r="P46" s="85">
        <v>6.8700000000000003E-6</v>
      </c>
      <c r="Q46" s="85">
        <v>6.6699999999999995E-5</v>
      </c>
      <c r="R46" s="85">
        <v>1.0782649999999999E-3</v>
      </c>
      <c r="S46" s="85">
        <v>8.8400000000000001E-6</v>
      </c>
      <c r="T46" s="85">
        <v>1.5500000000000001E-5</v>
      </c>
      <c r="U46" s="85">
        <v>2.2863399999999999E-4</v>
      </c>
      <c r="V46" s="85">
        <v>6.8800000000000002E-6</v>
      </c>
      <c r="W46" s="85">
        <v>9.4700000000000008E-6</v>
      </c>
      <c r="X46" s="85">
        <v>0</v>
      </c>
      <c r="Y46" s="85">
        <v>1.27E-5</v>
      </c>
      <c r="Z46" s="85">
        <v>0</v>
      </c>
      <c r="AA46" s="85">
        <v>0</v>
      </c>
      <c r="AB46" s="85">
        <v>2.19106E-4</v>
      </c>
      <c r="AC46" s="85">
        <v>1.3076799999999999E-4</v>
      </c>
      <c r="AD46" s="85">
        <v>0</v>
      </c>
      <c r="AE46" s="85">
        <v>9.7100000000000002E-6</v>
      </c>
      <c r="AF46" s="85">
        <v>2.31268E-4</v>
      </c>
      <c r="AG46" s="85">
        <v>7.0900000000000002E-5</v>
      </c>
      <c r="AH46" s="85">
        <v>2.0564800000000001E-4</v>
      </c>
      <c r="AI46" s="85">
        <v>5.49E-5</v>
      </c>
      <c r="AJ46" s="85">
        <v>2.69E-5</v>
      </c>
      <c r="AK46" s="85">
        <v>2.1612700000000001E-4</v>
      </c>
      <c r="AL46" s="85">
        <v>2.7480700000000001E-4</v>
      </c>
      <c r="AM46" s="85">
        <v>0</v>
      </c>
      <c r="AN46" s="85">
        <v>0</v>
      </c>
      <c r="AO46" s="85">
        <v>3.5299999999999997E-5</v>
      </c>
      <c r="AP46" s="85">
        <v>4.1200000000000004E-6</v>
      </c>
      <c r="AQ46" s="85">
        <v>3.0089500000000003E-4</v>
      </c>
      <c r="AR46" s="85">
        <v>1.0032955809999999</v>
      </c>
      <c r="AS46" s="85">
        <v>8.0818790000000001E-3</v>
      </c>
      <c r="AT46" s="85">
        <v>4.9347590000000004E-3</v>
      </c>
      <c r="AU46" s="85">
        <v>2.6874680000000001E-3</v>
      </c>
      <c r="AV46" s="85">
        <v>2.5252550000000001E-3</v>
      </c>
      <c r="AW46" s="85">
        <v>1.8668739999999999E-3</v>
      </c>
      <c r="AX46" s="85">
        <v>9.0843E-4</v>
      </c>
      <c r="AY46" s="85">
        <v>5.3743599999999999E-3</v>
      </c>
      <c r="AZ46" s="85">
        <v>8.6059610000000005E-3</v>
      </c>
      <c r="BA46" s="85">
        <v>3.8817650000000001E-3</v>
      </c>
      <c r="BB46" s="85">
        <v>2.4013659999999998E-3</v>
      </c>
      <c r="BC46" s="85">
        <v>7.037298E-3</v>
      </c>
      <c r="BD46" s="85">
        <v>4.6150009999999997E-3</v>
      </c>
      <c r="BE46" s="85">
        <v>2.7123690000000001E-3</v>
      </c>
      <c r="BF46" s="85">
        <v>0</v>
      </c>
      <c r="BG46" s="85">
        <v>1.028125E-3</v>
      </c>
      <c r="BH46" s="85">
        <v>3.1239219999999999E-3</v>
      </c>
      <c r="BI46" s="85">
        <v>1.7376830000000001E-3</v>
      </c>
      <c r="BJ46" s="85">
        <v>1.504425E-3</v>
      </c>
      <c r="BK46" s="85">
        <v>1.146993E-3</v>
      </c>
      <c r="BL46" s="85">
        <v>6.4400000000000002E-6</v>
      </c>
      <c r="BM46" s="85">
        <v>6.4557000000000004E-4</v>
      </c>
      <c r="BN46" s="85">
        <v>9.6718599999999998E-4</v>
      </c>
      <c r="BO46" s="85">
        <v>3.5683200000000002E-4</v>
      </c>
      <c r="BP46" s="85">
        <v>4.9513409999999997E-3</v>
      </c>
      <c r="BQ46" s="85">
        <v>1.3993600000000001E-4</v>
      </c>
      <c r="BR46" s="85">
        <v>3.0199999999999999E-5</v>
      </c>
      <c r="BS46" s="85">
        <v>6.6000000000000005E-5</v>
      </c>
      <c r="BT46" s="85">
        <v>1.11E-5</v>
      </c>
      <c r="BU46" s="85">
        <v>9.8700000000000004E-6</v>
      </c>
      <c r="BV46" s="85">
        <v>8.3399999999999998E-6</v>
      </c>
      <c r="BW46" s="85">
        <v>6.55E-6</v>
      </c>
      <c r="BX46" s="85">
        <v>1.19E-5</v>
      </c>
      <c r="BY46" s="85">
        <v>8.4700000000000002E-6</v>
      </c>
      <c r="BZ46" s="85">
        <v>1.7099999999999999E-5</v>
      </c>
      <c r="CA46" s="85">
        <v>7.96E-6</v>
      </c>
      <c r="CB46" s="85">
        <v>4.7599999999999998E-5</v>
      </c>
      <c r="CC46" s="85">
        <v>4.8099999999999997E-5</v>
      </c>
      <c r="CD46" s="85">
        <v>0</v>
      </c>
      <c r="CE46" s="85">
        <v>8.3499999999999997E-6</v>
      </c>
      <c r="CF46" s="85">
        <v>1.34E-5</v>
      </c>
      <c r="CG46" s="85">
        <v>2.05E-5</v>
      </c>
      <c r="CH46" s="85">
        <v>4.4700000000000004E-6</v>
      </c>
      <c r="CI46" s="85">
        <v>1.1E-5</v>
      </c>
      <c r="CJ46" s="85">
        <v>1.9599999999999999E-5</v>
      </c>
      <c r="CK46" s="85">
        <v>7.8299999999999996E-6</v>
      </c>
      <c r="CL46" s="85">
        <v>1.1399999999999999E-5</v>
      </c>
      <c r="CM46" s="85">
        <v>5.7500000000000002E-5</v>
      </c>
      <c r="CN46" s="85">
        <v>2.8399999999999999E-5</v>
      </c>
      <c r="CO46" s="85">
        <v>1.04E-5</v>
      </c>
      <c r="CP46" s="85">
        <v>2.5000000000000001E-5</v>
      </c>
      <c r="CQ46" s="85">
        <v>2.6461900000000001E-4</v>
      </c>
      <c r="CR46" s="85">
        <v>1.2500000000000001E-5</v>
      </c>
      <c r="CS46" s="85">
        <v>2.2099999999999998E-5</v>
      </c>
      <c r="CT46" s="85">
        <v>5.0000000000000002E-5</v>
      </c>
      <c r="CU46" s="85">
        <v>3.26E-5</v>
      </c>
      <c r="CV46" s="85">
        <v>2.41E-5</v>
      </c>
      <c r="CW46" s="85">
        <v>1.31E-5</v>
      </c>
      <c r="CX46" s="85">
        <v>1.97202E-4</v>
      </c>
      <c r="CY46" s="85">
        <v>8.5199999999999997E-6</v>
      </c>
      <c r="CZ46" s="85">
        <v>9.48E-5</v>
      </c>
      <c r="DA46" s="85">
        <v>5.2800000000000003E-5</v>
      </c>
      <c r="DB46" s="85">
        <v>8.4400000000000005E-5</v>
      </c>
      <c r="DC46" s="85">
        <v>1.04E-5</v>
      </c>
      <c r="DD46" s="85">
        <v>5.93E-6</v>
      </c>
      <c r="DE46" s="85">
        <v>4.9100000000000001E-5</v>
      </c>
      <c r="DF46" s="85">
        <v>1.19658E-4</v>
      </c>
      <c r="DG46" s="85">
        <v>1.53354E-4</v>
      </c>
      <c r="DH46" s="86">
        <v>1.0799134399999999</v>
      </c>
      <c r="DI46" s="87">
        <v>0.893424</v>
      </c>
    </row>
    <row r="47" spans="2:113" x14ac:dyDescent="0.45">
      <c r="B47" s="88" t="s">
        <v>42</v>
      </c>
      <c r="C47" s="89" t="s">
        <v>162</v>
      </c>
      <c r="D47" s="85">
        <v>4.2700000000000001E-5</v>
      </c>
      <c r="E47" s="85">
        <v>2.9300000000000001E-5</v>
      </c>
      <c r="F47" s="85">
        <v>5.6199999999999997E-5</v>
      </c>
      <c r="G47" s="85">
        <v>1.08E-5</v>
      </c>
      <c r="H47" s="85">
        <v>1.0200000000000001E-5</v>
      </c>
      <c r="I47" s="85">
        <v>0</v>
      </c>
      <c r="J47" s="85">
        <v>7.0099999999999996E-5</v>
      </c>
      <c r="K47" s="85">
        <v>1.26E-5</v>
      </c>
      <c r="L47" s="85">
        <v>9.1600000000000004E-6</v>
      </c>
      <c r="M47" s="85">
        <v>4.4799999999999998E-5</v>
      </c>
      <c r="N47" s="85">
        <v>0</v>
      </c>
      <c r="O47" s="85">
        <v>3.43E-5</v>
      </c>
      <c r="P47" s="85">
        <v>1.4100000000000001E-5</v>
      </c>
      <c r="Q47" s="85">
        <v>3.7400000000000001E-5</v>
      </c>
      <c r="R47" s="85">
        <v>1.4464100000000001E-4</v>
      </c>
      <c r="S47" s="85">
        <v>5.3399999999999997E-5</v>
      </c>
      <c r="T47" s="85">
        <v>2.94E-5</v>
      </c>
      <c r="U47" s="85">
        <v>1.7799999999999999E-5</v>
      </c>
      <c r="V47" s="85">
        <v>2.5000000000000001E-5</v>
      </c>
      <c r="W47" s="85">
        <v>2.3799999999999999E-5</v>
      </c>
      <c r="X47" s="85">
        <v>0</v>
      </c>
      <c r="Y47" s="85">
        <v>5.8900000000000002E-5</v>
      </c>
      <c r="Z47" s="85">
        <v>0</v>
      </c>
      <c r="AA47" s="85">
        <v>0</v>
      </c>
      <c r="AB47" s="85">
        <v>1.56E-5</v>
      </c>
      <c r="AC47" s="85">
        <v>2.4300000000000001E-5</v>
      </c>
      <c r="AD47" s="85">
        <v>0</v>
      </c>
      <c r="AE47" s="85">
        <v>4.5500000000000001E-5</v>
      </c>
      <c r="AF47" s="85">
        <v>3.4400000000000003E-5</v>
      </c>
      <c r="AG47" s="85">
        <v>2.8399999999999999E-5</v>
      </c>
      <c r="AH47" s="85">
        <v>1.66E-5</v>
      </c>
      <c r="AI47" s="85">
        <v>4.6100000000000002E-5</v>
      </c>
      <c r="AJ47" s="85">
        <v>6.5300000000000002E-5</v>
      </c>
      <c r="AK47" s="85">
        <v>4.1E-5</v>
      </c>
      <c r="AL47" s="85">
        <v>5.6400000000000002E-5</v>
      </c>
      <c r="AM47" s="85">
        <v>0</v>
      </c>
      <c r="AN47" s="85">
        <v>0</v>
      </c>
      <c r="AO47" s="85">
        <v>5.5000000000000002E-5</v>
      </c>
      <c r="AP47" s="85">
        <v>2.0000000000000002E-5</v>
      </c>
      <c r="AQ47" s="85">
        <v>5.2500000000000002E-5</v>
      </c>
      <c r="AR47" s="85">
        <v>2.2399999999999999E-5</v>
      </c>
      <c r="AS47" s="85">
        <v>1.001516187</v>
      </c>
      <c r="AT47" s="85">
        <v>1.8105500000000001E-4</v>
      </c>
      <c r="AU47" s="85">
        <v>7.3999999999999996E-5</v>
      </c>
      <c r="AV47" s="85">
        <v>1.5999999999999999E-5</v>
      </c>
      <c r="AW47" s="85">
        <v>1.3699999999999999E-5</v>
      </c>
      <c r="AX47" s="85">
        <v>1.9700000000000001E-5</v>
      </c>
      <c r="AY47" s="85">
        <v>4.4700000000000002E-5</v>
      </c>
      <c r="AZ47" s="85">
        <v>1.98E-5</v>
      </c>
      <c r="BA47" s="85">
        <v>1.7799999999999999E-5</v>
      </c>
      <c r="BB47" s="85">
        <v>1.43E-5</v>
      </c>
      <c r="BC47" s="85">
        <v>2.2200000000000001E-5</v>
      </c>
      <c r="BD47" s="85">
        <v>3.1000000000000001E-5</v>
      </c>
      <c r="BE47" s="85">
        <v>1.5299999999999999E-5</v>
      </c>
      <c r="BF47" s="85">
        <v>0</v>
      </c>
      <c r="BG47" s="85">
        <v>8.4400000000000005E-6</v>
      </c>
      <c r="BH47" s="85">
        <v>7.6599999999999995E-6</v>
      </c>
      <c r="BI47" s="85">
        <v>2.51E-5</v>
      </c>
      <c r="BJ47" s="85">
        <v>4.40653E-4</v>
      </c>
      <c r="BK47" s="85">
        <v>5.8632699999999999E-4</v>
      </c>
      <c r="BL47" s="85">
        <v>1.27E-5</v>
      </c>
      <c r="BM47" s="85">
        <v>8.1787349999999995E-3</v>
      </c>
      <c r="BN47" s="85">
        <v>1.1725587000000001E-2</v>
      </c>
      <c r="BO47" s="85">
        <v>4.2584249999999997E-3</v>
      </c>
      <c r="BP47" s="85">
        <v>8.1646559999999993E-3</v>
      </c>
      <c r="BQ47" s="85">
        <v>1.0620699999999999E-4</v>
      </c>
      <c r="BR47" s="85">
        <v>3.2376399999999999E-4</v>
      </c>
      <c r="BS47" s="85">
        <v>3.0527100000000003E-4</v>
      </c>
      <c r="BT47" s="85">
        <v>2.9099999999999999E-5</v>
      </c>
      <c r="BU47" s="85">
        <v>3.4900000000000001E-5</v>
      </c>
      <c r="BV47" s="85">
        <v>2.9200000000000002E-5</v>
      </c>
      <c r="BW47" s="85">
        <v>3.68E-5</v>
      </c>
      <c r="BX47" s="85">
        <v>1.19846E-4</v>
      </c>
      <c r="BY47" s="85">
        <v>9.59E-5</v>
      </c>
      <c r="BZ47" s="85">
        <v>1.37157E-4</v>
      </c>
      <c r="CA47" s="85">
        <v>1.17E-5</v>
      </c>
      <c r="CB47" s="85">
        <v>1.47276E-4</v>
      </c>
      <c r="CC47" s="85">
        <v>3.1146800000000002E-4</v>
      </c>
      <c r="CD47" s="85">
        <v>0</v>
      </c>
      <c r="CE47" s="85">
        <v>3.1199999999999999E-5</v>
      </c>
      <c r="CF47" s="85">
        <v>8.4400000000000005E-5</v>
      </c>
      <c r="CG47" s="85">
        <v>1.3594200000000001E-4</v>
      </c>
      <c r="CH47" s="85">
        <v>1.5500000000000001E-5</v>
      </c>
      <c r="CI47" s="85">
        <v>5.0599999999999997E-5</v>
      </c>
      <c r="CJ47" s="85">
        <v>1.0315900000000001E-4</v>
      </c>
      <c r="CK47" s="85">
        <v>1.3699999999999999E-5</v>
      </c>
      <c r="CL47" s="85">
        <v>6.3299999999999994E-5</v>
      </c>
      <c r="CM47" s="85">
        <v>1.9300000000000002E-5</v>
      </c>
      <c r="CN47" s="85">
        <v>5.9500000000000003E-5</v>
      </c>
      <c r="CO47" s="85">
        <v>6.2100000000000005E-5</v>
      </c>
      <c r="CP47" s="85">
        <v>3.5200000000000002E-5</v>
      </c>
      <c r="CQ47" s="85">
        <v>2.1399999999999998E-5</v>
      </c>
      <c r="CR47" s="85">
        <v>2.8799999999999999E-5</v>
      </c>
      <c r="CS47" s="85">
        <v>3.0300000000000001E-5</v>
      </c>
      <c r="CT47" s="85">
        <v>2.2900000000000001E-5</v>
      </c>
      <c r="CU47" s="85">
        <v>1.6399999999999999E-5</v>
      </c>
      <c r="CV47" s="85">
        <v>3.6900000000000002E-5</v>
      </c>
      <c r="CW47" s="85">
        <v>1.7600000000000001E-5</v>
      </c>
      <c r="CX47" s="85">
        <v>3.8800000000000001E-5</v>
      </c>
      <c r="CY47" s="85">
        <v>1.49E-5</v>
      </c>
      <c r="CZ47" s="85">
        <v>4.2599999999999999E-5</v>
      </c>
      <c r="DA47" s="85">
        <v>2.23E-5</v>
      </c>
      <c r="DB47" s="85">
        <v>3.26E-5</v>
      </c>
      <c r="DC47" s="85">
        <v>4.7700000000000001E-5</v>
      </c>
      <c r="DD47" s="85">
        <v>1.1199999999999999E-5</v>
      </c>
      <c r="DE47" s="85">
        <v>3.3200000000000001E-5</v>
      </c>
      <c r="DF47" s="85">
        <v>1.1800000000000001E-5</v>
      </c>
      <c r="DG47" s="85">
        <v>1.3511299999999999E-4</v>
      </c>
      <c r="DH47" s="86">
        <v>1.039569129</v>
      </c>
      <c r="DI47" s="87">
        <v>0.86004599999999998</v>
      </c>
    </row>
    <row r="48" spans="2:113" x14ac:dyDescent="0.45">
      <c r="B48" s="88" t="s">
        <v>43</v>
      </c>
      <c r="C48" s="89" t="s">
        <v>163</v>
      </c>
      <c r="D48" s="85">
        <v>1.7138E-4</v>
      </c>
      <c r="E48" s="85">
        <v>8.4699999999999999E-5</v>
      </c>
      <c r="F48" s="85">
        <v>4.2500000000000003E-5</v>
      </c>
      <c r="G48" s="85">
        <v>5.0699999999999999E-5</v>
      </c>
      <c r="H48" s="85">
        <v>1.6900000000000001E-5</v>
      </c>
      <c r="I48" s="85">
        <v>0</v>
      </c>
      <c r="J48" s="85">
        <v>3.6540699999999999E-4</v>
      </c>
      <c r="K48" s="85">
        <v>3.1569699999999998E-4</v>
      </c>
      <c r="L48" s="85">
        <v>2.59714E-3</v>
      </c>
      <c r="M48" s="85">
        <v>5.5699999999999999E-5</v>
      </c>
      <c r="N48" s="85">
        <v>0</v>
      </c>
      <c r="O48" s="85">
        <v>2.9200000000000002E-5</v>
      </c>
      <c r="P48" s="85">
        <v>1.05294E-4</v>
      </c>
      <c r="Q48" s="85">
        <v>4.17802E-4</v>
      </c>
      <c r="R48" s="85">
        <v>2.8105389999999999E-3</v>
      </c>
      <c r="S48" s="85">
        <v>5.9899999999999999E-5</v>
      </c>
      <c r="T48" s="85">
        <v>1.12303E-4</v>
      </c>
      <c r="U48" s="85">
        <v>4.4100000000000001E-5</v>
      </c>
      <c r="V48" s="85">
        <v>2.1999999999999999E-5</v>
      </c>
      <c r="W48" s="85">
        <v>6.9261799999999999E-4</v>
      </c>
      <c r="X48" s="85">
        <v>0</v>
      </c>
      <c r="Y48" s="85">
        <v>8.0273400000000004E-4</v>
      </c>
      <c r="Z48" s="85">
        <v>0</v>
      </c>
      <c r="AA48" s="85">
        <v>0</v>
      </c>
      <c r="AB48" s="85">
        <v>1.253437E-3</v>
      </c>
      <c r="AC48" s="85">
        <v>1.154611E-3</v>
      </c>
      <c r="AD48" s="85">
        <v>0</v>
      </c>
      <c r="AE48" s="85">
        <v>4.1100000000000003E-5</v>
      </c>
      <c r="AF48" s="85">
        <v>1.4386499999999999E-4</v>
      </c>
      <c r="AG48" s="85">
        <v>1.8971540000000001E-3</v>
      </c>
      <c r="AH48" s="85">
        <v>9.70059E-4</v>
      </c>
      <c r="AI48" s="85">
        <v>3.5913900000000002E-4</v>
      </c>
      <c r="AJ48" s="85">
        <v>4.71547E-4</v>
      </c>
      <c r="AK48" s="85">
        <v>1.044487E-3</v>
      </c>
      <c r="AL48" s="85">
        <v>4.5551599999999999E-4</v>
      </c>
      <c r="AM48" s="85">
        <v>0</v>
      </c>
      <c r="AN48" s="85">
        <v>0</v>
      </c>
      <c r="AO48" s="85">
        <v>9.0583600000000003E-4</v>
      </c>
      <c r="AP48" s="85">
        <v>2.76E-5</v>
      </c>
      <c r="AQ48" s="85">
        <v>8.3300000000000005E-5</v>
      </c>
      <c r="AR48" s="85">
        <v>3.6003100000000002E-4</v>
      </c>
      <c r="AS48" s="85">
        <v>3.418089E-3</v>
      </c>
      <c r="AT48" s="85">
        <v>1.0053725849999999</v>
      </c>
      <c r="AU48" s="85">
        <v>1.475709E-3</v>
      </c>
      <c r="AV48" s="85">
        <v>1.709981E-3</v>
      </c>
      <c r="AW48" s="85">
        <v>1.548376E-3</v>
      </c>
      <c r="AX48" s="85">
        <v>5.0683399999999995E-4</v>
      </c>
      <c r="AY48" s="85">
        <v>1.4982299999999999E-3</v>
      </c>
      <c r="AZ48" s="85">
        <v>2.1701530000000002E-3</v>
      </c>
      <c r="BA48" s="85">
        <v>1.560528E-3</v>
      </c>
      <c r="BB48" s="85">
        <v>1.224525E-3</v>
      </c>
      <c r="BC48" s="85">
        <v>4.5461200000000002E-4</v>
      </c>
      <c r="BD48" s="85">
        <v>1.948181E-3</v>
      </c>
      <c r="BE48" s="85">
        <v>5.8802699999999997E-4</v>
      </c>
      <c r="BF48" s="85">
        <v>0</v>
      </c>
      <c r="BG48" s="85">
        <v>4.3594700000000001E-4</v>
      </c>
      <c r="BH48" s="85">
        <v>5.9171500000000004E-4</v>
      </c>
      <c r="BI48" s="85">
        <v>1.830082E-3</v>
      </c>
      <c r="BJ48" s="85">
        <v>6.3751699999999999E-4</v>
      </c>
      <c r="BK48" s="85">
        <v>9.9102499999999998E-4</v>
      </c>
      <c r="BL48" s="85">
        <v>4.9299999999999999E-5</v>
      </c>
      <c r="BM48" s="85">
        <v>9.771999999999999E-4</v>
      </c>
      <c r="BN48" s="85">
        <v>3.9526029999999998E-3</v>
      </c>
      <c r="BO48" s="85">
        <v>4.2895500000000002E-4</v>
      </c>
      <c r="BP48" s="85">
        <v>3.3133400000000002E-4</v>
      </c>
      <c r="BQ48" s="85">
        <v>9.5299999999999999E-5</v>
      </c>
      <c r="BR48" s="85">
        <v>2.2855600000000001E-4</v>
      </c>
      <c r="BS48" s="85">
        <v>1.7434899999999999E-4</v>
      </c>
      <c r="BT48" s="85">
        <v>3.29E-5</v>
      </c>
      <c r="BU48" s="85">
        <v>1.7471699999999999E-4</v>
      </c>
      <c r="BV48" s="85">
        <v>2.55E-5</v>
      </c>
      <c r="BW48" s="85">
        <v>2.0699999999999998E-5</v>
      </c>
      <c r="BX48" s="85">
        <v>5.77E-5</v>
      </c>
      <c r="BY48" s="85">
        <v>5.63E-5</v>
      </c>
      <c r="BZ48" s="85">
        <v>8.1699999999999994E-5</v>
      </c>
      <c r="CA48" s="85">
        <v>1.02061E-4</v>
      </c>
      <c r="CB48" s="85">
        <v>1.4153000000000001E-4</v>
      </c>
      <c r="CC48" s="85">
        <v>3.9453099999999999E-4</v>
      </c>
      <c r="CD48" s="85">
        <v>0</v>
      </c>
      <c r="CE48" s="85">
        <v>9.7100000000000002E-5</v>
      </c>
      <c r="CF48" s="85">
        <v>2.01993E-4</v>
      </c>
      <c r="CG48" s="85">
        <v>3.22825E-4</v>
      </c>
      <c r="CH48" s="85">
        <v>1.47E-5</v>
      </c>
      <c r="CI48" s="85">
        <v>8.0500000000000005E-5</v>
      </c>
      <c r="CJ48" s="85">
        <v>5.2500000000000002E-5</v>
      </c>
      <c r="CK48" s="85">
        <v>2.9E-5</v>
      </c>
      <c r="CL48" s="85">
        <v>5.7099999999999999E-5</v>
      </c>
      <c r="CM48" s="85">
        <v>4.1600000000000002E-5</v>
      </c>
      <c r="CN48" s="85">
        <v>2.0850600000000001E-4</v>
      </c>
      <c r="CO48" s="85">
        <v>4.2400000000000001E-5</v>
      </c>
      <c r="CP48" s="85">
        <v>3.8800000000000001E-5</v>
      </c>
      <c r="CQ48" s="85">
        <v>6.4700000000000001E-5</v>
      </c>
      <c r="CR48" s="85">
        <v>3.5899999999999998E-5</v>
      </c>
      <c r="CS48" s="85">
        <v>5.3999999999999998E-5</v>
      </c>
      <c r="CT48" s="85">
        <v>5.4299999999999998E-5</v>
      </c>
      <c r="CU48" s="85">
        <v>1.3880399999999999E-4</v>
      </c>
      <c r="CV48" s="85">
        <v>1.2495900000000001E-4</v>
      </c>
      <c r="CW48" s="85">
        <v>1.77E-5</v>
      </c>
      <c r="CX48" s="85">
        <v>2.2572900000000001E-4</v>
      </c>
      <c r="CY48" s="85">
        <v>2.48E-5</v>
      </c>
      <c r="CZ48" s="85">
        <v>1.4748100000000001E-4</v>
      </c>
      <c r="DA48" s="85">
        <v>2.7957600000000002E-4</v>
      </c>
      <c r="DB48" s="85">
        <v>2.4035800000000001E-4</v>
      </c>
      <c r="DC48" s="85">
        <v>3.6900000000000002E-5</v>
      </c>
      <c r="DD48" s="85">
        <v>2.2799999999999999E-5</v>
      </c>
      <c r="DE48" s="85">
        <v>3.15271E-4</v>
      </c>
      <c r="DF48" s="85">
        <v>6.6400000000000001E-5</v>
      </c>
      <c r="DG48" s="85">
        <v>2.4680900000000001E-4</v>
      </c>
      <c r="DH48" s="86">
        <v>1.0565351589999998</v>
      </c>
      <c r="DI48" s="87">
        <v>0.87408300000000005</v>
      </c>
    </row>
    <row r="49" spans="2:113" x14ac:dyDescent="0.45">
      <c r="B49" s="88" t="s">
        <v>44</v>
      </c>
      <c r="C49" s="89" t="s">
        <v>164</v>
      </c>
      <c r="D49" s="85">
        <v>1.9199999999999999E-5</v>
      </c>
      <c r="E49" s="85">
        <v>1.04E-5</v>
      </c>
      <c r="F49" s="85">
        <v>3.93E-5</v>
      </c>
      <c r="G49" s="85">
        <v>7.3100000000000003E-6</v>
      </c>
      <c r="H49" s="85">
        <v>4.2100000000000003E-6</v>
      </c>
      <c r="I49" s="85">
        <v>0</v>
      </c>
      <c r="J49" s="85">
        <v>1.12729E-4</v>
      </c>
      <c r="K49" s="85">
        <v>7.0400000000000004E-6</v>
      </c>
      <c r="L49" s="85">
        <v>8.2600000000000005E-6</v>
      </c>
      <c r="M49" s="85">
        <v>9.2900000000000008E-6</v>
      </c>
      <c r="N49" s="85">
        <v>0</v>
      </c>
      <c r="O49" s="85">
        <v>6.1600000000000003E-6</v>
      </c>
      <c r="P49" s="85">
        <v>4.3800000000000004E-6</v>
      </c>
      <c r="Q49" s="85">
        <v>1.2E-5</v>
      </c>
      <c r="R49" s="85">
        <v>2.09E-5</v>
      </c>
      <c r="S49" s="85">
        <v>5.57E-6</v>
      </c>
      <c r="T49" s="85">
        <v>3.1499999999999999E-6</v>
      </c>
      <c r="U49" s="85">
        <v>4.5900000000000001E-6</v>
      </c>
      <c r="V49" s="85">
        <v>9.0100000000000001E-6</v>
      </c>
      <c r="W49" s="85">
        <v>1.2799999999999999E-5</v>
      </c>
      <c r="X49" s="85">
        <v>0</v>
      </c>
      <c r="Y49" s="85">
        <v>6.9800000000000001E-6</v>
      </c>
      <c r="Z49" s="85">
        <v>0</v>
      </c>
      <c r="AA49" s="85">
        <v>0</v>
      </c>
      <c r="AB49" s="85">
        <v>6.4799999999999998E-6</v>
      </c>
      <c r="AC49" s="85">
        <v>4.7099999999999998E-6</v>
      </c>
      <c r="AD49" s="85">
        <v>0</v>
      </c>
      <c r="AE49" s="85">
        <v>9.1099999999999992E-6</v>
      </c>
      <c r="AF49" s="85">
        <v>1.8199999999999999E-5</v>
      </c>
      <c r="AG49" s="85">
        <v>1.0499999999999999E-5</v>
      </c>
      <c r="AH49" s="85">
        <v>6.0599999999999996E-6</v>
      </c>
      <c r="AI49" s="85">
        <v>8.8599999999999999E-6</v>
      </c>
      <c r="AJ49" s="85">
        <v>1.5299999999999999E-5</v>
      </c>
      <c r="AK49" s="85">
        <v>1.2598000000000001E-4</v>
      </c>
      <c r="AL49" s="85">
        <v>3.5099999999999999E-5</v>
      </c>
      <c r="AM49" s="85">
        <v>0</v>
      </c>
      <c r="AN49" s="85">
        <v>0</v>
      </c>
      <c r="AO49" s="85">
        <v>6.3299999999999994E-5</v>
      </c>
      <c r="AP49" s="85">
        <v>2.4700000000000001E-6</v>
      </c>
      <c r="AQ49" s="85">
        <v>1.45E-5</v>
      </c>
      <c r="AR49" s="85">
        <v>5.75E-6</v>
      </c>
      <c r="AS49" s="85">
        <v>2.1500000000000001E-5</v>
      </c>
      <c r="AT49" s="85">
        <v>3.3200000000000001E-5</v>
      </c>
      <c r="AU49" s="85">
        <v>1.0045132400000001</v>
      </c>
      <c r="AV49" s="85">
        <v>1.375851E-3</v>
      </c>
      <c r="AW49" s="85">
        <v>2.1935300000000001E-4</v>
      </c>
      <c r="AX49" s="85">
        <v>4.8099999999999997E-5</v>
      </c>
      <c r="AY49" s="85">
        <v>7.7200000000000006E-5</v>
      </c>
      <c r="AZ49" s="85">
        <v>3.96883E-4</v>
      </c>
      <c r="BA49" s="85">
        <v>1.088519E-3</v>
      </c>
      <c r="BB49" s="85">
        <v>7.0400000000000004E-5</v>
      </c>
      <c r="BC49" s="85">
        <v>3.3500000000000001E-5</v>
      </c>
      <c r="BD49" s="85">
        <v>8.7200000000000005E-5</v>
      </c>
      <c r="BE49" s="85">
        <v>1.05503E-4</v>
      </c>
      <c r="BF49" s="85">
        <v>0</v>
      </c>
      <c r="BG49" s="85">
        <v>3.5899999999999998E-5</v>
      </c>
      <c r="BH49" s="85">
        <v>2.8304900000000001E-4</v>
      </c>
      <c r="BI49" s="85">
        <v>6.9463999999999995E-4</v>
      </c>
      <c r="BJ49" s="85">
        <v>4.1537399999999998E-4</v>
      </c>
      <c r="BK49" s="85">
        <v>3.1999999999999999E-5</v>
      </c>
      <c r="BL49" s="85">
        <v>1.1600000000000001E-5</v>
      </c>
      <c r="BM49" s="85">
        <v>2.4156199999999999E-4</v>
      </c>
      <c r="BN49" s="85">
        <v>2.8099999999999999E-5</v>
      </c>
      <c r="BO49" s="85">
        <v>8.6799999999999996E-5</v>
      </c>
      <c r="BP49" s="85">
        <v>1.2638800000000001E-4</v>
      </c>
      <c r="BQ49" s="85">
        <v>4.8300000000000002E-5</v>
      </c>
      <c r="BR49" s="85">
        <v>5.0799999999999996E-6</v>
      </c>
      <c r="BS49" s="85">
        <v>3.8850700000000001E-4</v>
      </c>
      <c r="BT49" s="85">
        <v>1.6399999999999999E-5</v>
      </c>
      <c r="BU49" s="85">
        <v>7.9799999999999998E-6</v>
      </c>
      <c r="BV49" s="85">
        <v>5.0599999999999998E-6</v>
      </c>
      <c r="BW49" s="85">
        <v>3.7100000000000001E-6</v>
      </c>
      <c r="BX49" s="85">
        <v>2.8600000000000001E-6</v>
      </c>
      <c r="BY49" s="85">
        <v>7.3399999999999998E-7</v>
      </c>
      <c r="BZ49" s="85">
        <v>1.24E-5</v>
      </c>
      <c r="CA49" s="85">
        <v>1.8199999999999999E-5</v>
      </c>
      <c r="CB49" s="85">
        <v>1.18353E-4</v>
      </c>
      <c r="CC49" s="85">
        <v>7.3100000000000003E-6</v>
      </c>
      <c r="CD49" s="85">
        <v>0</v>
      </c>
      <c r="CE49" s="85">
        <v>1.03E-5</v>
      </c>
      <c r="CF49" s="85">
        <v>1.03E-5</v>
      </c>
      <c r="CG49" s="85">
        <v>2.3499999999999999E-5</v>
      </c>
      <c r="CH49" s="85">
        <v>5.0900000000000004E-6</v>
      </c>
      <c r="CI49" s="85">
        <v>1.03E-5</v>
      </c>
      <c r="CJ49" s="85">
        <v>8.4700000000000002E-6</v>
      </c>
      <c r="CK49" s="85">
        <v>1.26E-5</v>
      </c>
      <c r="CL49" s="85">
        <v>7.3000000000000004E-6</v>
      </c>
      <c r="CM49" s="85">
        <v>7.1199999999999996E-6</v>
      </c>
      <c r="CN49" s="85">
        <v>1.8E-5</v>
      </c>
      <c r="CO49" s="85">
        <v>6.8800000000000002E-6</v>
      </c>
      <c r="CP49" s="85">
        <v>1.31E-5</v>
      </c>
      <c r="CQ49" s="85">
        <v>4.7999999999999998E-6</v>
      </c>
      <c r="CR49" s="85">
        <v>1.2500000000000001E-5</v>
      </c>
      <c r="CS49" s="85">
        <v>7.0299999999999996E-6</v>
      </c>
      <c r="CT49" s="85">
        <v>6.4500000000000001E-6</v>
      </c>
      <c r="CU49" s="85">
        <v>7.5000000000000002E-6</v>
      </c>
      <c r="CV49" s="85">
        <v>6.3899999999999995E-5</v>
      </c>
      <c r="CW49" s="85">
        <v>4.6600000000000003E-6</v>
      </c>
      <c r="CX49" s="85">
        <v>6.5759800000000001E-4</v>
      </c>
      <c r="CY49" s="85">
        <v>7.3499999999999999E-6</v>
      </c>
      <c r="CZ49" s="85">
        <v>1.7200000000000001E-5</v>
      </c>
      <c r="DA49" s="85">
        <v>7.0199999999999997E-6</v>
      </c>
      <c r="DB49" s="85">
        <v>1.3200000000000001E-5</v>
      </c>
      <c r="DC49" s="85">
        <v>1.04E-5</v>
      </c>
      <c r="DD49" s="85">
        <v>4.1500000000000001E-6</v>
      </c>
      <c r="DE49" s="85">
        <v>1.06E-5</v>
      </c>
      <c r="DF49" s="85">
        <v>2.17E-6</v>
      </c>
      <c r="DG49" s="85">
        <v>5.1499999999999998E-6</v>
      </c>
      <c r="DH49" s="86">
        <v>1.0122649930000003</v>
      </c>
      <c r="DI49" s="87">
        <v>0.83745700000000001</v>
      </c>
    </row>
    <row r="50" spans="2:113" x14ac:dyDescent="0.45">
      <c r="B50" s="88" t="s">
        <v>45</v>
      </c>
      <c r="C50" s="89" t="s">
        <v>165</v>
      </c>
      <c r="D50" s="85">
        <v>1.3693700000000001E-4</v>
      </c>
      <c r="E50" s="85">
        <v>7.1099999999999994E-5</v>
      </c>
      <c r="F50" s="85">
        <v>2.8420399999999998E-4</v>
      </c>
      <c r="G50" s="85">
        <v>5.8400000000000003E-5</v>
      </c>
      <c r="H50" s="85">
        <v>2.3900000000000002E-5</v>
      </c>
      <c r="I50" s="85">
        <v>0</v>
      </c>
      <c r="J50" s="85">
        <v>3.4632899999999998E-4</v>
      </c>
      <c r="K50" s="85">
        <v>4.6900000000000002E-5</v>
      </c>
      <c r="L50" s="85">
        <v>5.5500000000000001E-5</v>
      </c>
      <c r="M50" s="85">
        <v>6.5300000000000002E-5</v>
      </c>
      <c r="N50" s="85">
        <v>0</v>
      </c>
      <c r="O50" s="85">
        <v>4.2599999999999999E-5</v>
      </c>
      <c r="P50" s="85">
        <v>2.8500000000000002E-5</v>
      </c>
      <c r="Q50" s="85">
        <v>8.1799999999999996E-5</v>
      </c>
      <c r="R50" s="85">
        <v>7.3700000000000002E-5</v>
      </c>
      <c r="S50" s="85">
        <v>3.8399999999999998E-5</v>
      </c>
      <c r="T50" s="85">
        <v>2.12E-5</v>
      </c>
      <c r="U50" s="85">
        <v>3.2299999999999999E-5</v>
      </c>
      <c r="V50" s="85">
        <v>6.3499999999999999E-5</v>
      </c>
      <c r="W50" s="85">
        <v>8.6799999999999996E-5</v>
      </c>
      <c r="X50" s="85">
        <v>0</v>
      </c>
      <c r="Y50" s="85">
        <v>4.88E-5</v>
      </c>
      <c r="Z50" s="85">
        <v>0</v>
      </c>
      <c r="AA50" s="85">
        <v>0</v>
      </c>
      <c r="AB50" s="85">
        <v>4.1199999999999999E-5</v>
      </c>
      <c r="AC50" s="85">
        <v>2.5000000000000001E-5</v>
      </c>
      <c r="AD50" s="85">
        <v>0</v>
      </c>
      <c r="AE50" s="85">
        <v>7.0099999999999996E-5</v>
      </c>
      <c r="AF50" s="85">
        <v>4.8560200000000002E-4</v>
      </c>
      <c r="AG50" s="85">
        <v>7.5699999999999997E-5</v>
      </c>
      <c r="AH50" s="85">
        <v>4.3699999999999998E-5</v>
      </c>
      <c r="AI50" s="85">
        <v>4.3800000000000001E-5</v>
      </c>
      <c r="AJ50" s="85">
        <v>1.03532E-4</v>
      </c>
      <c r="AK50" s="85">
        <v>6.2920999999999995E-4</v>
      </c>
      <c r="AL50" s="85">
        <v>3.1508000000000003E-4</v>
      </c>
      <c r="AM50" s="85">
        <v>0</v>
      </c>
      <c r="AN50" s="85">
        <v>0</v>
      </c>
      <c r="AO50" s="85">
        <v>3.2801100000000001E-4</v>
      </c>
      <c r="AP50" s="85">
        <v>6.4900000000000005E-5</v>
      </c>
      <c r="AQ50" s="85">
        <v>6.69E-5</v>
      </c>
      <c r="AR50" s="85">
        <v>9.6500000000000001E-5</v>
      </c>
      <c r="AS50" s="85">
        <v>6.3100000000000002E-5</v>
      </c>
      <c r="AT50" s="85">
        <v>1.2708899999999999E-4</v>
      </c>
      <c r="AU50" s="85">
        <v>9.6161399999999996E-4</v>
      </c>
      <c r="AV50" s="85">
        <v>1.0143568510000001</v>
      </c>
      <c r="AW50" s="85">
        <v>1.2313299999999999E-4</v>
      </c>
      <c r="AX50" s="85">
        <v>3.8895299999999999E-4</v>
      </c>
      <c r="AY50" s="85">
        <v>3.4810199999999998E-4</v>
      </c>
      <c r="AZ50" s="85">
        <v>5.0604800000000004E-4</v>
      </c>
      <c r="BA50" s="85">
        <v>2.10194E-4</v>
      </c>
      <c r="BB50" s="85">
        <v>3.1939099999999998E-4</v>
      </c>
      <c r="BC50" s="85">
        <v>7.5900000000000002E-5</v>
      </c>
      <c r="BD50" s="85">
        <v>1.9013799999999999E-4</v>
      </c>
      <c r="BE50" s="85">
        <v>7.4499999999999995E-5</v>
      </c>
      <c r="BF50" s="85">
        <v>0</v>
      </c>
      <c r="BG50" s="85">
        <v>6.3399999999999996E-5</v>
      </c>
      <c r="BH50" s="85">
        <v>1.4533600000000001E-4</v>
      </c>
      <c r="BI50" s="85">
        <v>1.75563E-4</v>
      </c>
      <c r="BJ50" s="85">
        <v>2.92854E-4</v>
      </c>
      <c r="BK50" s="85">
        <v>6.7600000000000003E-5</v>
      </c>
      <c r="BL50" s="85">
        <v>8.1699999999999994E-5</v>
      </c>
      <c r="BM50" s="85">
        <v>4.71E-5</v>
      </c>
      <c r="BN50" s="85">
        <v>7.7100000000000004E-5</v>
      </c>
      <c r="BO50" s="85">
        <v>8.3499999999999997E-5</v>
      </c>
      <c r="BP50" s="85">
        <v>5.24E-5</v>
      </c>
      <c r="BQ50" s="85">
        <v>3.5013500000000001E-4</v>
      </c>
      <c r="BR50" s="85">
        <v>3.3300000000000003E-5</v>
      </c>
      <c r="BS50" s="85">
        <v>1.9100399999999999E-4</v>
      </c>
      <c r="BT50" s="85">
        <v>9.9199999999999999E-5</v>
      </c>
      <c r="BU50" s="85">
        <v>4.8300000000000002E-5</v>
      </c>
      <c r="BV50" s="85">
        <v>3.1600000000000002E-5</v>
      </c>
      <c r="BW50" s="85">
        <v>2.0699999999999998E-5</v>
      </c>
      <c r="BX50" s="85">
        <v>1.7099999999999999E-5</v>
      </c>
      <c r="BY50" s="85">
        <v>3.8500000000000004E-6</v>
      </c>
      <c r="BZ50" s="85">
        <v>3.0300000000000001E-5</v>
      </c>
      <c r="CA50" s="85">
        <v>1.2923000000000001E-4</v>
      </c>
      <c r="CB50" s="85">
        <v>8.3224000000000004E-4</v>
      </c>
      <c r="CC50" s="85">
        <v>9.4500000000000007E-5</v>
      </c>
      <c r="CD50" s="85">
        <v>0</v>
      </c>
      <c r="CE50" s="85">
        <v>6.0399999999999998E-5</v>
      </c>
      <c r="CF50" s="85">
        <v>6.1600000000000007E-5</v>
      </c>
      <c r="CG50" s="85">
        <v>7.9099999999999998E-5</v>
      </c>
      <c r="CH50" s="85">
        <v>3.1199999999999999E-5</v>
      </c>
      <c r="CI50" s="85">
        <v>5.7099999999999999E-5</v>
      </c>
      <c r="CJ50" s="85">
        <v>5.3900000000000002E-5</v>
      </c>
      <c r="CK50" s="85">
        <v>8.8900000000000006E-5</v>
      </c>
      <c r="CL50" s="85">
        <v>4.9499999999999997E-5</v>
      </c>
      <c r="CM50" s="85">
        <v>4.0000000000000003E-5</v>
      </c>
      <c r="CN50" s="85">
        <v>7.6500000000000003E-5</v>
      </c>
      <c r="CO50" s="85">
        <v>3.3800000000000002E-5</v>
      </c>
      <c r="CP50" s="85">
        <v>6.8399999999999996E-5</v>
      </c>
      <c r="CQ50" s="85">
        <v>2.4600000000000002E-5</v>
      </c>
      <c r="CR50" s="85">
        <v>7.9800000000000002E-5</v>
      </c>
      <c r="CS50" s="85">
        <v>3.8300000000000003E-5</v>
      </c>
      <c r="CT50" s="85">
        <v>2.7500000000000001E-5</v>
      </c>
      <c r="CU50" s="85">
        <v>4.7800000000000003E-5</v>
      </c>
      <c r="CV50" s="85">
        <v>4.9300600000000004E-4</v>
      </c>
      <c r="CW50" s="85">
        <v>3.0300000000000001E-5</v>
      </c>
      <c r="CX50" s="85">
        <v>4.8312169999999996E-3</v>
      </c>
      <c r="CY50" s="85">
        <v>2.9300000000000001E-5</v>
      </c>
      <c r="CZ50" s="85">
        <v>9.1299999999999997E-5</v>
      </c>
      <c r="DA50" s="85">
        <v>3.0199999999999999E-5</v>
      </c>
      <c r="DB50" s="85">
        <v>6.0600000000000003E-5</v>
      </c>
      <c r="DC50" s="85">
        <v>6.2299999999999996E-5</v>
      </c>
      <c r="DD50" s="85">
        <v>2.51E-5</v>
      </c>
      <c r="DE50" s="85">
        <v>5.2299999999999997E-5</v>
      </c>
      <c r="DF50" s="85">
        <v>1.29E-5</v>
      </c>
      <c r="DG50" s="85">
        <v>2.72E-5</v>
      </c>
      <c r="DH50" s="86">
        <v>1.0313725529999991</v>
      </c>
      <c r="DI50" s="87">
        <v>0.85326500000000005</v>
      </c>
    </row>
    <row r="51" spans="2:113" x14ac:dyDescent="0.45">
      <c r="B51" s="88" t="s">
        <v>46</v>
      </c>
      <c r="C51" s="89" t="s">
        <v>166</v>
      </c>
      <c r="D51" s="85">
        <v>1.1600000000000001E-5</v>
      </c>
      <c r="E51" s="85">
        <v>7.9300000000000003E-6</v>
      </c>
      <c r="F51" s="85">
        <v>2.7699999999999999E-5</v>
      </c>
      <c r="G51" s="85">
        <v>1.34E-5</v>
      </c>
      <c r="H51" s="85">
        <v>3.14E-6</v>
      </c>
      <c r="I51" s="85">
        <v>0</v>
      </c>
      <c r="J51" s="85">
        <v>2.48E-5</v>
      </c>
      <c r="K51" s="85">
        <v>6.3300000000000004E-6</v>
      </c>
      <c r="L51" s="85">
        <v>5.4299999999999997E-6</v>
      </c>
      <c r="M51" s="85">
        <v>5.93E-6</v>
      </c>
      <c r="N51" s="85">
        <v>0</v>
      </c>
      <c r="O51" s="85">
        <v>5.3299999999999998E-6</v>
      </c>
      <c r="P51" s="85">
        <v>6.0700000000000003E-6</v>
      </c>
      <c r="Q51" s="85">
        <v>7.7700000000000001E-6</v>
      </c>
      <c r="R51" s="85">
        <v>5.3399999999999997E-6</v>
      </c>
      <c r="S51" s="85">
        <v>5.1800000000000004E-6</v>
      </c>
      <c r="T51" s="85">
        <v>3.8800000000000001E-6</v>
      </c>
      <c r="U51" s="85">
        <v>5.1599999999999997E-6</v>
      </c>
      <c r="V51" s="85">
        <v>6.6599999999999998E-6</v>
      </c>
      <c r="W51" s="85">
        <v>7.1899999999999998E-6</v>
      </c>
      <c r="X51" s="85">
        <v>0</v>
      </c>
      <c r="Y51" s="85">
        <v>4.7899999999999999E-6</v>
      </c>
      <c r="Z51" s="85">
        <v>0</v>
      </c>
      <c r="AA51" s="85">
        <v>0</v>
      </c>
      <c r="AB51" s="85">
        <v>5.4199999999999998E-6</v>
      </c>
      <c r="AC51" s="85">
        <v>4.1400000000000002E-6</v>
      </c>
      <c r="AD51" s="85">
        <v>0</v>
      </c>
      <c r="AE51" s="85">
        <v>5.6500000000000001E-6</v>
      </c>
      <c r="AF51" s="85">
        <v>4.1699999999999999E-6</v>
      </c>
      <c r="AG51" s="85">
        <v>6.4400000000000002E-6</v>
      </c>
      <c r="AH51" s="85">
        <v>7.3699999999999997E-6</v>
      </c>
      <c r="AI51" s="85">
        <v>7.5900000000000002E-6</v>
      </c>
      <c r="AJ51" s="85">
        <v>9.4399999999999994E-6</v>
      </c>
      <c r="AK51" s="85">
        <v>7.4200000000000001E-6</v>
      </c>
      <c r="AL51" s="85">
        <v>1.1E-5</v>
      </c>
      <c r="AM51" s="85">
        <v>0</v>
      </c>
      <c r="AN51" s="85">
        <v>0</v>
      </c>
      <c r="AO51" s="85">
        <v>5.2299999999999999E-6</v>
      </c>
      <c r="AP51" s="85">
        <v>3.1599999999999998E-6</v>
      </c>
      <c r="AQ51" s="85">
        <v>5.5199999999999997E-6</v>
      </c>
      <c r="AR51" s="85">
        <v>4.42E-6</v>
      </c>
      <c r="AS51" s="85">
        <v>5.3399999999999997E-6</v>
      </c>
      <c r="AT51" s="85">
        <v>4.8300000000000003E-6</v>
      </c>
      <c r="AU51" s="85">
        <v>9.2999999999999997E-5</v>
      </c>
      <c r="AV51" s="85">
        <v>1.07021E-4</v>
      </c>
      <c r="AW51" s="85">
        <v>1.0026483589999999</v>
      </c>
      <c r="AX51" s="85">
        <v>6.0299999999999999E-6</v>
      </c>
      <c r="AY51" s="85">
        <v>5.5899999999999998E-6</v>
      </c>
      <c r="AZ51" s="85">
        <v>4.2299999999999998E-5</v>
      </c>
      <c r="BA51" s="85">
        <v>5.0900000000000004E-6</v>
      </c>
      <c r="BB51" s="85">
        <v>2.0599999999999999E-5</v>
      </c>
      <c r="BC51" s="85">
        <v>4.5199999999999999E-6</v>
      </c>
      <c r="BD51" s="85">
        <v>2.2399999999999999E-5</v>
      </c>
      <c r="BE51" s="85">
        <v>1.08E-5</v>
      </c>
      <c r="BF51" s="85">
        <v>0</v>
      </c>
      <c r="BG51" s="85">
        <v>7.6000000000000001E-6</v>
      </c>
      <c r="BH51" s="85">
        <v>1.26E-5</v>
      </c>
      <c r="BI51" s="85">
        <v>4.8400000000000002E-6</v>
      </c>
      <c r="BJ51" s="85">
        <v>1.3200000000000001E-5</v>
      </c>
      <c r="BK51" s="85">
        <v>1.2799999999999999E-5</v>
      </c>
      <c r="BL51" s="85">
        <v>1.0699999999999999E-5</v>
      </c>
      <c r="BM51" s="85">
        <v>1.5999999999999999E-5</v>
      </c>
      <c r="BN51" s="85">
        <v>6.4099999999999996E-6</v>
      </c>
      <c r="BO51" s="85">
        <v>1.2099999999999999E-5</v>
      </c>
      <c r="BP51" s="85">
        <v>7.7400000000000004E-6</v>
      </c>
      <c r="BQ51" s="85">
        <v>2.34E-5</v>
      </c>
      <c r="BR51" s="85">
        <v>3.0000000000000001E-6</v>
      </c>
      <c r="BS51" s="85">
        <v>1.6399999999999999E-5</v>
      </c>
      <c r="BT51" s="85">
        <v>1.2999999999999999E-5</v>
      </c>
      <c r="BU51" s="85">
        <v>3.29E-5</v>
      </c>
      <c r="BV51" s="85">
        <v>9.7599999999999997E-6</v>
      </c>
      <c r="BW51" s="85">
        <v>4.51E-6</v>
      </c>
      <c r="BX51" s="85">
        <v>3.45E-6</v>
      </c>
      <c r="BY51" s="85">
        <v>8.2999999999999999E-7</v>
      </c>
      <c r="BZ51" s="85">
        <v>7.6699999999999994E-6</v>
      </c>
      <c r="CA51" s="85">
        <v>1.19E-5</v>
      </c>
      <c r="CB51" s="85">
        <v>6.5199999999999999E-5</v>
      </c>
      <c r="CC51" s="85">
        <v>1.8600000000000001E-5</v>
      </c>
      <c r="CD51" s="85">
        <v>0</v>
      </c>
      <c r="CE51" s="85">
        <v>2.4700000000000001E-5</v>
      </c>
      <c r="CF51" s="85">
        <v>1.5E-5</v>
      </c>
      <c r="CG51" s="85">
        <v>8.6000000000000007E-6</v>
      </c>
      <c r="CH51" s="85">
        <v>9.2199999999999998E-6</v>
      </c>
      <c r="CI51" s="85">
        <v>1.2500000000000001E-5</v>
      </c>
      <c r="CJ51" s="85">
        <v>1.8199999999999999E-5</v>
      </c>
      <c r="CK51" s="85">
        <v>8.4800000000000001E-6</v>
      </c>
      <c r="CL51" s="85">
        <v>1.43E-5</v>
      </c>
      <c r="CM51" s="85">
        <v>5.52E-5</v>
      </c>
      <c r="CN51" s="85">
        <v>8.7499999999999999E-5</v>
      </c>
      <c r="CO51" s="85">
        <v>6.2099999999999998E-6</v>
      </c>
      <c r="CP51" s="85">
        <v>1.73E-5</v>
      </c>
      <c r="CQ51" s="85">
        <v>4.75947E-4</v>
      </c>
      <c r="CR51" s="85">
        <v>2.6367799999999999E-4</v>
      </c>
      <c r="CS51" s="85">
        <v>1.04571E-4</v>
      </c>
      <c r="CT51" s="85">
        <v>8.0099999999999995E-5</v>
      </c>
      <c r="CU51" s="85">
        <v>1.2500000000000001E-5</v>
      </c>
      <c r="CV51" s="85">
        <v>9.7700000000000003E-5</v>
      </c>
      <c r="CW51" s="85">
        <v>1.29E-5</v>
      </c>
      <c r="CX51" s="85">
        <v>3.0157600000000001E-4</v>
      </c>
      <c r="CY51" s="85">
        <v>1.11E-5</v>
      </c>
      <c r="CZ51" s="85">
        <v>1.45E-5</v>
      </c>
      <c r="DA51" s="85">
        <v>5.9200000000000001E-6</v>
      </c>
      <c r="DB51" s="85">
        <v>1.24E-5</v>
      </c>
      <c r="DC51" s="85">
        <v>1.1882E-4</v>
      </c>
      <c r="DD51" s="85">
        <v>2.7746500000000001E-4</v>
      </c>
      <c r="DE51" s="85">
        <v>2.0100000000000001E-5</v>
      </c>
      <c r="DF51" s="85">
        <v>6.7960799999999995E-4</v>
      </c>
      <c r="DG51" s="85">
        <v>9.9299999999999998E-6</v>
      </c>
      <c r="DH51" s="86">
        <v>1.0063171149999994</v>
      </c>
      <c r="DI51" s="87">
        <v>0.83253699999999997</v>
      </c>
    </row>
    <row r="52" spans="2:113" x14ac:dyDescent="0.45">
      <c r="B52" s="88" t="s">
        <v>47</v>
      </c>
      <c r="C52" s="89" t="s">
        <v>167</v>
      </c>
      <c r="D52" s="85">
        <v>4.0300000000000004E-6</v>
      </c>
      <c r="E52" s="85">
        <v>2.1100000000000001E-6</v>
      </c>
      <c r="F52" s="85">
        <v>8.4300000000000006E-6</v>
      </c>
      <c r="G52" s="85">
        <v>1.53E-6</v>
      </c>
      <c r="H52" s="85">
        <v>7.1500000000000004E-7</v>
      </c>
      <c r="I52" s="85">
        <v>0</v>
      </c>
      <c r="J52" s="85">
        <v>8.9199999999999993E-6</v>
      </c>
      <c r="K52" s="85">
        <v>1.3799999999999999E-6</v>
      </c>
      <c r="L52" s="85">
        <v>1.6500000000000001E-6</v>
      </c>
      <c r="M52" s="85">
        <v>1.9300000000000002E-6</v>
      </c>
      <c r="N52" s="85">
        <v>0</v>
      </c>
      <c r="O52" s="85">
        <v>1.2699999999999999E-6</v>
      </c>
      <c r="P52" s="85">
        <v>9.3699999999999999E-7</v>
      </c>
      <c r="Q52" s="85">
        <v>1.9E-6</v>
      </c>
      <c r="R52" s="85">
        <v>9.540000000000001E-7</v>
      </c>
      <c r="S52" s="85">
        <v>1.13E-6</v>
      </c>
      <c r="T52" s="85">
        <v>6.2099999999999996E-7</v>
      </c>
      <c r="U52" s="85">
        <v>9.4099999999999997E-7</v>
      </c>
      <c r="V52" s="85">
        <v>1.8700000000000001E-6</v>
      </c>
      <c r="W52" s="85">
        <v>2.5500000000000001E-6</v>
      </c>
      <c r="X52" s="85">
        <v>0</v>
      </c>
      <c r="Y52" s="85">
        <v>1.4699999999999999E-6</v>
      </c>
      <c r="Z52" s="85">
        <v>0</v>
      </c>
      <c r="AA52" s="85">
        <v>0</v>
      </c>
      <c r="AB52" s="85">
        <v>1.19E-6</v>
      </c>
      <c r="AC52" s="85">
        <v>7.3900000000000004E-7</v>
      </c>
      <c r="AD52" s="85">
        <v>0</v>
      </c>
      <c r="AE52" s="85">
        <v>1.72E-6</v>
      </c>
      <c r="AF52" s="85">
        <v>1.46E-6</v>
      </c>
      <c r="AG52" s="85">
        <v>2.2299999999999998E-6</v>
      </c>
      <c r="AH52" s="85">
        <v>1.2500000000000001E-6</v>
      </c>
      <c r="AI52" s="85">
        <v>1.28E-6</v>
      </c>
      <c r="AJ52" s="85">
        <v>3.0400000000000001E-6</v>
      </c>
      <c r="AK52" s="85">
        <v>2.2500000000000001E-6</v>
      </c>
      <c r="AL52" s="85">
        <v>3.3500000000000001E-6</v>
      </c>
      <c r="AM52" s="85">
        <v>0</v>
      </c>
      <c r="AN52" s="85">
        <v>0</v>
      </c>
      <c r="AO52" s="85">
        <v>1.9E-6</v>
      </c>
      <c r="AP52" s="85">
        <v>5.2399999999999998E-7</v>
      </c>
      <c r="AQ52" s="85">
        <v>1.86E-6</v>
      </c>
      <c r="AR52" s="85">
        <v>1.3599999999999999E-6</v>
      </c>
      <c r="AS52" s="85">
        <v>1.42E-6</v>
      </c>
      <c r="AT52" s="85">
        <v>1.7200000000000001E-5</v>
      </c>
      <c r="AU52" s="85">
        <v>5.3399999999999997E-5</v>
      </c>
      <c r="AV52" s="85">
        <v>6.5547999999999995E-4</v>
      </c>
      <c r="AW52" s="85">
        <v>1.8504330000000001E-3</v>
      </c>
      <c r="AX52" s="85">
        <v>1.000223388</v>
      </c>
      <c r="AY52" s="85">
        <v>1.2236180000000001E-3</v>
      </c>
      <c r="AZ52" s="85">
        <v>1.123146E-3</v>
      </c>
      <c r="BA52" s="85">
        <v>2.4476039999999999E-3</v>
      </c>
      <c r="BB52" s="85">
        <v>4.5784759999999997E-3</v>
      </c>
      <c r="BC52" s="85">
        <v>4.5852169999999999E-3</v>
      </c>
      <c r="BD52" s="85">
        <v>2.793224E-3</v>
      </c>
      <c r="BE52" s="85">
        <v>3.301713E-3</v>
      </c>
      <c r="BF52" s="85">
        <v>0</v>
      </c>
      <c r="BG52" s="85">
        <v>4.1500000000000001E-6</v>
      </c>
      <c r="BH52" s="85">
        <v>2.14009E-4</v>
      </c>
      <c r="BI52" s="85">
        <v>2.1799999999999999E-6</v>
      </c>
      <c r="BJ52" s="85">
        <v>4.85E-5</v>
      </c>
      <c r="BK52" s="85">
        <v>1.00071E-4</v>
      </c>
      <c r="BL52" s="85">
        <v>2.3800000000000001E-6</v>
      </c>
      <c r="BM52" s="85">
        <v>1.9E-6</v>
      </c>
      <c r="BN52" s="85">
        <v>2.4099999999999998E-6</v>
      </c>
      <c r="BO52" s="85">
        <v>2.2000000000000001E-6</v>
      </c>
      <c r="BP52" s="85">
        <v>2.4099999999999998E-6</v>
      </c>
      <c r="BQ52" s="85">
        <v>1.04E-5</v>
      </c>
      <c r="BR52" s="85">
        <v>8.0500000000000002E-7</v>
      </c>
      <c r="BS52" s="85">
        <v>4.2899999999999996E-6</v>
      </c>
      <c r="BT52" s="85">
        <v>2.9500000000000001E-6</v>
      </c>
      <c r="BU52" s="85">
        <v>1.5E-6</v>
      </c>
      <c r="BV52" s="85">
        <v>9.7600000000000006E-7</v>
      </c>
      <c r="BW52" s="85">
        <v>6.5199999999999996E-7</v>
      </c>
      <c r="BX52" s="85">
        <v>5.3000000000000001E-7</v>
      </c>
      <c r="BY52" s="85">
        <v>1.18E-7</v>
      </c>
      <c r="BZ52" s="85">
        <v>8.5300000000000003E-7</v>
      </c>
      <c r="CA52" s="85">
        <v>3.7900000000000001E-6</v>
      </c>
      <c r="CB52" s="85">
        <v>2.4499999999999999E-5</v>
      </c>
      <c r="CC52" s="85">
        <v>1.1000000000000001E-6</v>
      </c>
      <c r="CD52" s="85">
        <v>0</v>
      </c>
      <c r="CE52" s="85">
        <v>1.61E-6</v>
      </c>
      <c r="CF52" s="85">
        <v>1.5400000000000001E-6</v>
      </c>
      <c r="CG52" s="85">
        <v>1.73E-6</v>
      </c>
      <c r="CH52" s="85">
        <v>8.1200000000000002E-7</v>
      </c>
      <c r="CI52" s="85">
        <v>1.72E-6</v>
      </c>
      <c r="CJ52" s="85">
        <v>1.73E-6</v>
      </c>
      <c r="CK52" s="85">
        <v>2.7700000000000002E-6</v>
      </c>
      <c r="CL52" s="85">
        <v>1.4100000000000001E-6</v>
      </c>
      <c r="CM52" s="85">
        <v>1.4699999999999999E-6</v>
      </c>
      <c r="CN52" s="85">
        <v>2.7099999999999999E-6</v>
      </c>
      <c r="CO52" s="85">
        <v>1.0899999999999999E-6</v>
      </c>
      <c r="CP52" s="85">
        <v>2.92E-6</v>
      </c>
      <c r="CQ52" s="85">
        <v>1.6199999999999999E-6</v>
      </c>
      <c r="CR52" s="85">
        <v>2.8600000000000001E-6</v>
      </c>
      <c r="CS52" s="85">
        <v>1.35E-6</v>
      </c>
      <c r="CT52" s="85">
        <v>9.6899999999999996E-7</v>
      </c>
      <c r="CU52" s="85">
        <v>1.48E-6</v>
      </c>
      <c r="CV52" s="85">
        <v>1.4E-5</v>
      </c>
      <c r="CW52" s="85">
        <v>9.7999999999999993E-7</v>
      </c>
      <c r="CX52" s="85">
        <v>1.43177E-4</v>
      </c>
      <c r="CY52" s="85">
        <v>9.5600000000000004E-7</v>
      </c>
      <c r="CZ52" s="85">
        <v>2.7099999999999999E-6</v>
      </c>
      <c r="DA52" s="85">
        <v>9.1699999999999997E-7</v>
      </c>
      <c r="DB52" s="85">
        <v>1.8300000000000001E-6</v>
      </c>
      <c r="DC52" s="85">
        <v>2.12E-6</v>
      </c>
      <c r="DD52" s="85">
        <v>1.26E-6</v>
      </c>
      <c r="DE52" s="85">
        <v>1.46E-6</v>
      </c>
      <c r="DF52" s="85">
        <v>2.9699999999999999E-6</v>
      </c>
      <c r="DG52" s="85">
        <v>8.54E-7</v>
      </c>
      <c r="DH52" s="86">
        <v>1.0235585089999999</v>
      </c>
      <c r="DI52" s="87">
        <v>0.84680100000000003</v>
      </c>
    </row>
    <row r="53" spans="2:113" x14ac:dyDescent="0.45">
      <c r="B53" s="88" t="s">
        <v>48</v>
      </c>
      <c r="C53" s="89" t="s">
        <v>168</v>
      </c>
      <c r="D53" s="85">
        <v>1.3200000000000001E-5</v>
      </c>
      <c r="E53" s="85">
        <v>7.2799999999999998E-6</v>
      </c>
      <c r="F53" s="85">
        <v>2.7399999999999999E-5</v>
      </c>
      <c r="G53" s="85">
        <v>1.04E-5</v>
      </c>
      <c r="H53" s="85">
        <v>2.5799999999999999E-6</v>
      </c>
      <c r="I53" s="85">
        <v>0</v>
      </c>
      <c r="J53" s="85">
        <v>2.94E-5</v>
      </c>
      <c r="K53" s="85">
        <v>5.5500000000000002E-6</v>
      </c>
      <c r="L53" s="85">
        <v>6.0000000000000002E-6</v>
      </c>
      <c r="M53" s="85">
        <v>6.4500000000000001E-6</v>
      </c>
      <c r="N53" s="85">
        <v>0</v>
      </c>
      <c r="O53" s="85">
        <v>5.0300000000000001E-6</v>
      </c>
      <c r="P53" s="85">
        <v>4.3599999999999998E-6</v>
      </c>
      <c r="Q53" s="85">
        <v>7.4100000000000002E-6</v>
      </c>
      <c r="R53" s="85">
        <v>5.7899999999999996E-6</v>
      </c>
      <c r="S53" s="85">
        <v>4.42E-6</v>
      </c>
      <c r="T53" s="85">
        <v>2.9000000000000002E-6</v>
      </c>
      <c r="U53" s="85">
        <v>6.4200000000000004E-6</v>
      </c>
      <c r="V53" s="85">
        <v>7.2899999999999997E-6</v>
      </c>
      <c r="W53" s="85">
        <v>8.8699999999999998E-6</v>
      </c>
      <c r="X53" s="85">
        <v>0</v>
      </c>
      <c r="Y53" s="85">
        <v>5.1399999999999999E-6</v>
      </c>
      <c r="Z53" s="85">
        <v>0</v>
      </c>
      <c r="AA53" s="85">
        <v>0</v>
      </c>
      <c r="AB53" s="85">
        <v>5.3299999999999998E-6</v>
      </c>
      <c r="AC53" s="85">
        <v>3.5200000000000002E-6</v>
      </c>
      <c r="AD53" s="85">
        <v>0</v>
      </c>
      <c r="AE53" s="85">
        <v>5.8900000000000004E-6</v>
      </c>
      <c r="AF53" s="85">
        <v>4.1200000000000004E-6</v>
      </c>
      <c r="AG53" s="85">
        <v>7.6499999999999996E-6</v>
      </c>
      <c r="AH53" s="85">
        <v>6.0399999999999998E-6</v>
      </c>
      <c r="AI53" s="85">
        <v>6.6200000000000001E-6</v>
      </c>
      <c r="AJ53" s="85">
        <v>1.06E-5</v>
      </c>
      <c r="AK53" s="85">
        <v>7.7100000000000007E-6</v>
      </c>
      <c r="AL53" s="85">
        <v>1.1800000000000001E-5</v>
      </c>
      <c r="AM53" s="85">
        <v>0</v>
      </c>
      <c r="AN53" s="85">
        <v>0</v>
      </c>
      <c r="AO53" s="85">
        <v>5.9000000000000003E-6</v>
      </c>
      <c r="AP53" s="85">
        <v>2.4399999999999999E-6</v>
      </c>
      <c r="AQ53" s="85">
        <v>6.3500000000000002E-6</v>
      </c>
      <c r="AR53" s="85">
        <v>8.7900000000000005E-6</v>
      </c>
      <c r="AS53" s="85">
        <v>5.4399999999999996E-6</v>
      </c>
      <c r="AT53" s="85">
        <v>1.02268E-4</v>
      </c>
      <c r="AU53" s="85">
        <v>2.29452E-4</v>
      </c>
      <c r="AV53" s="85">
        <v>1.7446599999999999E-4</v>
      </c>
      <c r="AW53" s="85">
        <v>8.50685E-4</v>
      </c>
      <c r="AX53" s="85">
        <v>5.1538870000000002E-3</v>
      </c>
      <c r="AY53" s="85">
        <v>1.0037236979999999</v>
      </c>
      <c r="AZ53" s="85">
        <v>6.80176E-4</v>
      </c>
      <c r="BA53" s="85">
        <v>7.7996300000000005E-4</v>
      </c>
      <c r="BB53" s="85">
        <v>2.4399550000000002E-3</v>
      </c>
      <c r="BC53" s="85">
        <v>1.3990399999999999E-4</v>
      </c>
      <c r="BD53" s="85">
        <v>2.366983E-3</v>
      </c>
      <c r="BE53" s="85">
        <v>1.588931E-3</v>
      </c>
      <c r="BF53" s="85">
        <v>0</v>
      </c>
      <c r="BG53" s="85">
        <v>1.2799999999999999E-5</v>
      </c>
      <c r="BH53" s="85">
        <v>1.49772E-4</v>
      </c>
      <c r="BI53" s="85">
        <v>1.19E-5</v>
      </c>
      <c r="BJ53" s="85">
        <v>2.2200000000000001E-5</v>
      </c>
      <c r="BK53" s="85">
        <v>2.7399999999999999E-5</v>
      </c>
      <c r="BL53" s="85">
        <v>8.4800000000000001E-6</v>
      </c>
      <c r="BM53" s="85">
        <v>1.38E-5</v>
      </c>
      <c r="BN53" s="85">
        <v>9.6399999999999992E-6</v>
      </c>
      <c r="BO53" s="85">
        <v>9.4700000000000008E-6</v>
      </c>
      <c r="BP53" s="85">
        <v>6.4099999999999996E-6</v>
      </c>
      <c r="BQ53" s="85">
        <v>3.3000000000000003E-5</v>
      </c>
      <c r="BR53" s="85">
        <v>3.1E-6</v>
      </c>
      <c r="BS53" s="85">
        <v>1.56E-5</v>
      </c>
      <c r="BT53" s="85">
        <v>1.27E-5</v>
      </c>
      <c r="BU53" s="85">
        <v>7.6499999999999996E-6</v>
      </c>
      <c r="BV53" s="85">
        <v>8.2900000000000002E-6</v>
      </c>
      <c r="BW53" s="85">
        <v>3.9099999999999998E-6</v>
      </c>
      <c r="BX53" s="85">
        <v>3.0199999999999999E-6</v>
      </c>
      <c r="BY53" s="85">
        <v>7.5000000000000002E-7</v>
      </c>
      <c r="BZ53" s="85">
        <v>6.5200000000000003E-6</v>
      </c>
      <c r="CA53" s="85">
        <v>1.4E-5</v>
      </c>
      <c r="CB53" s="85">
        <v>7.8200000000000003E-5</v>
      </c>
      <c r="CC53" s="85">
        <v>1.2799999999999999E-5</v>
      </c>
      <c r="CD53" s="85">
        <v>0</v>
      </c>
      <c r="CE53" s="85">
        <v>1.0699999999999999E-5</v>
      </c>
      <c r="CF53" s="85">
        <v>8.8799999999999997E-6</v>
      </c>
      <c r="CG53" s="85">
        <v>7.9500000000000001E-6</v>
      </c>
      <c r="CH53" s="85">
        <v>6.7499999999999997E-6</v>
      </c>
      <c r="CI53" s="85">
        <v>1.4E-5</v>
      </c>
      <c r="CJ53" s="85">
        <v>3.4900000000000001E-5</v>
      </c>
      <c r="CK53" s="85">
        <v>1.84E-5</v>
      </c>
      <c r="CL53" s="85">
        <v>1.2E-5</v>
      </c>
      <c r="CM53" s="85">
        <v>6.05E-5</v>
      </c>
      <c r="CN53" s="85">
        <v>2.9499999999999999E-5</v>
      </c>
      <c r="CO53" s="85">
        <v>5.7300000000000002E-6</v>
      </c>
      <c r="CP53" s="85">
        <v>4.2700000000000001E-5</v>
      </c>
      <c r="CQ53" s="85">
        <v>4.6099999999999999E-6</v>
      </c>
      <c r="CR53" s="85">
        <v>1.42E-5</v>
      </c>
      <c r="CS53" s="85">
        <v>7.7800000000000001E-6</v>
      </c>
      <c r="CT53" s="85">
        <v>8.2900000000000002E-6</v>
      </c>
      <c r="CU53" s="85">
        <v>1.0499999999999999E-5</v>
      </c>
      <c r="CV53" s="85">
        <v>4.5300000000000003E-5</v>
      </c>
      <c r="CW53" s="85">
        <v>1.2999999999999999E-5</v>
      </c>
      <c r="CX53" s="85">
        <v>4.4546199999999998E-4</v>
      </c>
      <c r="CY53" s="85">
        <v>5.3700000000000003E-6</v>
      </c>
      <c r="CZ53" s="85">
        <v>1.2E-5</v>
      </c>
      <c r="DA53" s="85">
        <v>4.2400000000000001E-6</v>
      </c>
      <c r="DB53" s="85">
        <v>1.0499999999999999E-5</v>
      </c>
      <c r="DC53" s="85">
        <v>9.55E-6</v>
      </c>
      <c r="DD53" s="85">
        <v>6.2400000000000004E-6</v>
      </c>
      <c r="DE53" s="85">
        <v>8.9199999999999993E-6</v>
      </c>
      <c r="DF53" s="85">
        <v>4.53199E-4</v>
      </c>
      <c r="DG53" s="85">
        <v>5.1200000000000001E-6</v>
      </c>
      <c r="DH53" s="86">
        <v>1.0202821609999999</v>
      </c>
      <c r="DI53" s="87">
        <v>0.84409000000000001</v>
      </c>
    </row>
    <row r="54" spans="2:113" x14ac:dyDescent="0.45">
      <c r="B54" s="88" t="s">
        <v>49</v>
      </c>
      <c r="C54" s="89" t="s">
        <v>169</v>
      </c>
      <c r="D54" s="85">
        <v>1.6900000000000001E-5</v>
      </c>
      <c r="E54" s="85">
        <v>1.04E-5</v>
      </c>
      <c r="F54" s="85">
        <v>3.4900000000000001E-5</v>
      </c>
      <c r="G54" s="85">
        <v>6.1800000000000001E-6</v>
      </c>
      <c r="H54" s="85">
        <v>2.9699999999999999E-6</v>
      </c>
      <c r="I54" s="85">
        <v>0</v>
      </c>
      <c r="J54" s="85">
        <v>3.7499999999999997E-5</v>
      </c>
      <c r="K54" s="85">
        <v>5.7200000000000003E-6</v>
      </c>
      <c r="L54" s="85">
        <v>6.5899999999999996E-6</v>
      </c>
      <c r="M54" s="85">
        <v>8.3399999999999998E-6</v>
      </c>
      <c r="N54" s="85">
        <v>0</v>
      </c>
      <c r="O54" s="85">
        <v>5.4500000000000003E-6</v>
      </c>
      <c r="P54" s="85">
        <v>3.54E-6</v>
      </c>
      <c r="Q54" s="85">
        <v>7.7800000000000001E-6</v>
      </c>
      <c r="R54" s="85">
        <v>1.0000000000000001E-5</v>
      </c>
      <c r="S54" s="85">
        <v>5.0900000000000004E-6</v>
      </c>
      <c r="T54" s="85">
        <v>2.7800000000000001E-6</v>
      </c>
      <c r="U54" s="85">
        <v>3.89E-6</v>
      </c>
      <c r="V54" s="85">
        <v>7.8099999999999998E-6</v>
      </c>
      <c r="W54" s="85">
        <v>1.06E-5</v>
      </c>
      <c r="X54" s="85">
        <v>0</v>
      </c>
      <c r="Y54" s="85">
        <v>6.4400000000000002E-6</v>
      </c>
      <c r="Z54" s="85">
        <v>0</v>
      </c>
      <c r="AA54" s="85">
        <v>0</v>
      </c>
      <c r="AB54" s="85">
        <v>4.8199999999999996E-6</v>
      </c>
      <c r="AC54" s="85">
        <v>3.1300000000000001E-6</v>
      </c>
      <c r="AD54" s="85">
        <v>0</v>
      </c>
      <c r="AE54" s="85">
        <v>7.4000000000000003E-6</v>
      </c>
      <c r="AF54" s="85">
        <v>5.8799999999999996E-6</v>
      </c>
      <c r="AG54" s="85">
        <v>9.2299999999999997E-6</v>
      </c>
      <c r="AH54" s="85">
        <v>5.1100000000000002E-6</v>
      </c>
      <c r="AI54" s="85">
        <v>5.5199999999999997E-6</v>
      </c>
      <c r="AJ54" s="85">
        <v>1.29E-5</v>
      </c>
      <c r="AK54" s="85">
        <v>8.6300000000000004E-6</v>
      </c>
      <c r="AL54" s="85">
        <v>1.38E-5</v>
      </c>
      <c r="AM54" s="85">
        <v>0</v>
      </c>
      <c r="AN54" s="85">
        <v>0</v>
      </c>
      <c r="AO54" s="85">
        <v>7.7300000000000005E-6</v>
      </c>
      <c r="AP54" s="85">
        <v>2.2400000000000002E-6</v>
      </c>
      <c r="AQ54" s="85">
        <v>8.1100000000000003E-6</v>
      </c>
      <c r="AR54" s="85">
        <v>6.5300000000000002E-6</v>
      </c>
      <c r="AS54" s="85">
        <v>3.15E-5</v>
      </c>
      <c r="AT54" s="85">
        <v>1.3900000000000001E-5</v>
      </c>
      <c r="AU54" s="85">
        <v>4.0849700000000002E-4</v>
      </c>
      <c r="AV54" s="85">
        <v>1.363791E-3</v>
      </c>
      <c r="AW54" s="85">
        <v>3.03176E-4</v>
      </c>
      <c r="AX54" s="85">
        <v>4.4599999999999996E-6</v>
      </c>
      <c r="AY54" s="85">
        <v>4.0099999999999999E-5</v>
      </c>
      <c r="AZ54" s="85">
        <v>1.002312962</v>
      </c>
      <c r="BA54" s="85">
        <v>6.4259199999999999E-4</v>
      </c>
      <c r="BB54" s="85">
        <v>3.5044699999999999E-4</v>
      </c>
      <c r="BC54" s="85">
        <v>8.5799999999999998E-5</v>
      </c>
      <c r="BD54" s="85">
        <v>4.02715E-4</v>
      </c>
      <c r="BE54" s="85">
        <v>1.6119999999999999E-4</v>
      </c>
      <c r="BF54" s="85">
        <v>0</v>
      </c>
      <c r="BG54" s="85">
        <v>3.0772200000000002E-4</v>
      </c>
      <c r="BH54" s="85">
        <v>1.5697020000000001E-3</v>
      </c>
      <c r="BI54" s="85">
        <v>8.4227300000000005E-4</v>
      </c>
      <c r="BJ54" s="85">
        <v>2.39297E-4</v>
      </c>
      <c r="BK54" s="85">
        <v>1.49E-5</v>
      </c>
      <c r="BL54" s="85">
        <v>9.6700000000000006E-6</v>
      </c>
      <c r="BM54" s="85">
        <v>6.7700000000000006E-5</v>
      </c>
      <c r="BN54" s="85">
        <v>1.283E-4</v>
      </c>
      <c r="BO54" s="85">
        <v>3.6300000000000001E-5</v>
      </c>
      <c r="BP54" s="85">
        <v>1.5577399999999999E-4</v>
      </c>
      <c r="BQ54" s="85">
        <v>4.3300000000000002E-5</v>
      </c>
      <c r="BR54" s="85">
        <v>6.4999999999999996E-6</v>
      </c>
      <c r="BS54" s="85">
        <v>2.0299999999999999E-5</v>
      </c>
      <c r="BT54" s="85">
        <v>1.22E-5</v>
      </c>
      <c r="BU54" s="85">
        <v>6.0599999999999996E-6</v>
      </c>
      <c r="BV54" s="85">
        <v>4.0799999999999999E-6</v>
      </c>
      <c r="BW54" s="85">
        <v>2.8600000000000001E-6</v>
      </c>
      <c r="BX54" s="85">
        <v>3.1499999999999999E-6</v>
      </c>
      <c r="BY54" s="85">
        <v>1.42E-6</v>
      </c>
      <c r="BZ54" s="85">
        <v>8.6999999999999997E-6</v>
      </c>
      <c r="CA54" s="85">
        <v>1.5400000000000002E-5</v>
      </c>
      <c r="CB54" s="85">
        <v>1.0152799999999999E-4</v>
      </c>
      <c r="CC54" s="85">
        <v>4.42E-6</v>
      </c>
      <c r="CD54" s="85">
        <v>0</v>
      </c>
      <c r="CE54" s="85">
        <v>6.5400000000000001E-6</v>
      </c>
      <c r="CF54" s="85">
        <v>7.2400000000000001E-6</v>
      </c>
      <c r="CG54" s="85">
        <v>8.1999999999999994E-6</v>
      </c>
      <c r="CH54" s="85">
        <v>3.3699999999999999E-6</v>
      </c>
      <c r="CI54" s="85">
        <v>7.3599999999999998E-6</v>
      </c>
      <c r="CJ54" s="85">
        <v>7.5000000000000002E-6</v>
      </c>
      <c r="CK54" s="85">
        <v>1.08E-5</v>
      </c>
      <c r="CL54" s="85">
        <v>6.1299999999999998E-6</v>
      </c>
      <c r="CM54" s="85">
        <v>4.9799999999999998E-6</v>
      </c>
      <c r="CN54" s="85">
        <v>9.6500000000000008E-6</v>
      </c>
      <c r="CO54" s="85">
        <v>4.6700000000000002E-6</v>
      </c>
      <c r="CP54" s="85">
        <v>8.5099999999999998E-6</v>
      </c>
      <c r="CQ54" s="85">
        <v>3.2600000000000001E-6</v>
      </c>
      <c r="CR54" s="85">
        <v>9.9499999999999996E-6</v>
      </c>
      <c r="CS54" s="85">
        <v>4.9200000000000003E-6</v>
      </c>
      <c r="CT54" s="85">
        <v>3.4800000000000001E-6</v>
      </c>
      <c r="CU54" s="85">
        <v>5.9000000000000003E-6</v>
      </c>
      <c r="CV54" s="85">
        <v>5.63E-5</v>
      </c>
      <c r="CW54" s="85">
        <v>3.7799999999999998E-6</v>
      </c>
      <c r="CX54" s="85">
        <v>5.83725E-4</v>
      </c>
      <c r="CY54" s="85">
        <v>3.5700000000000001E-6</v>
      </c>
      <c r="CZ54" s="85">
        <v>1.13E-5</v>
      </c>
      <c r="DA54" s="85">
        <v>3.7900000000000001E-6</v>
      </c>
      <c r="DB54" s="85">
        <v>7.5299999999999999E-6</v>
      </c>
      <c r="DC54" s="85">
        <v>7.8399999999999995E-6</v>
      </c>
      <c r="DD54" s="85">
        <v>3.1999999999999999E-6</v>
      </c>
      <c r="DE54" s="85">
        <v>6.63E-6</v>
      </c>
      <c r="DF54" s="85">
        <v>1.68E-6</v>
      </c>
      <c r="DG54" s="85">
        <v>5.7400000000000001E-6</v>
      </c>
      <c r="DH54" s="86">
        <v>1.0108241510000002</v>
      </c>
      <c r="DI54" s="87">
        <v>0.83626500000000004</v>
      </c>
    </row>
    <row r="55" spans="2:113" x14ac:dyDescent="0.45">
      <c r="B55" s="88" t="s">
        <v>50</v>
      </c>
      <c r="C55" s="89" t="s">
        <v>170</v>
      </c>
      <c r="D55" s="85">
        <v>0</v>
      </c>
      <c r="E55" s="85">
        <v>0</v>
      </c>
      <c r="F55" s="85">
        <v>0</v>
      </c>
      <c r="G55" s="85">
        <v>0</v>
      </c>
      <c r="H55" s="85">
        <v>0</v>
      </c>
      <c r="I55" s="85">
        <v>0</v>
      </c>
      <c r="J55" s="85">
        <v>0</v>
      </c>
      <c r="K55" s="85">
        <v>0</v>
      </c>
      <c r="L55" s="85">
        <v>0</v>
      </c>
      <c r="M55" s="85">
        <v>0</v>
      </c>
      <c r="N55" s="85">
        <v>0</v>
      </c>
      <c r="O55" s="85">
        <v>0</v>
      </c>
      <c r="P55" s="85">
        <v>0</v>
      </c>
      <c r="Q55" s="85">
        <v>0</v>
      </c>
      <c r="R55" s="85">
        <v>0</v>
      </c>
      <c r="S55" s="85">
        <v>0</v>
      </c>
      <c r="T55" s="85">
        <v>0</v>
      </c>
      <c r="U55" s="85">
        <v>0</v>
      </c>
      <c r="V55" s="85">
        <v>0</v>
      </c>
      <c r="W55" s="85">
        <v>0</v>
      </c>
      <c r="X55" s="85">
        <v>0</v>
      </c>
      <c r="Y55" s="85">
        <v>0</v>
      </c>
      <c r="Z55" s="85">
        <v>0</v>
      </c>
      <c r="AA55" s="85">
        <v>0</v>
      </c>
      <c r="AB55" s="85">
        <v>0</v>
      </c>
      <c r="AC55" s="85">
        <v>0</v>
      </c>
      <c r="AD55" s="85">
        <v>0</v>
      </c>
      <c r="AE55" s="85">
        <v>0</v>
      </c>
      <c r="AF55" s="85">
        <v>0</v>
      </c>
      <c r="AG55" s="85">
        <v>0</v>
      </c>
      <c r="AH55" s="85">
        <v>0</v>
      </c>
      <c r="AI55" s="85">
        <v>0</v>
      </c>
      <c r="AJ55" s="85">
        <v>0</v>
      </c>
      <c r="AK55" s="85">
        <v>0</v>
      </c>
      <c r="AL55" s="85">
        <v>0</v>
      </c>
      <c r="AM55" s="85">
        <v>0</v>
      </c>
      <c r="AN55" s="85">
        <v>0</v>
      </c>
      <c r="AO55" s="85">
        <v>0</v>
      </c>
      <c r="AP55" s="85">
        <v>0</v>
      </c>
      <c r="AQ55" s="85">
        <v>0</v>
      </c>
      <c r="AR55" s="85">
        <v>0</v>
      </c>
      <c r="AS55" s="85">
        <v>0</v>
      </c>
      <c r="AT55" s="85">
        <v>0</v>
      </c>
      <c r="AU55" s="85">
        <v>0</v>
      </c>
      <c r="AV55" s="85">
        <v>0</v>
      </c>
      <c r="AW55" s="85">
        <v>0</v>
      </c>
      <c r="AX55" s="85">
        <v>0</v>
      </c>
      <c r="AY55" s="85">
        <v>0</v>
      </c>
      <c r="AZ55" s="85">
        <v>0</v>
      </c>
      <c r="BA55" s="85">
        <v>1</v>
      </c>
      <c r="BB55" s="85">
        <v>0</v>
      </c>
      <c r="BC55" s="85">
        <v>0</v>
      </c>
      <c r="BD55" s="85">
        <v>0</v>
      </c>
      <c r="BE55" s="85">
        <v>0</v>
      </c>
      <c r="BF55" s="85">
        <v>0</v>
      </c>
      <c r="BG55" s="85">
        <v>0</v>
      </c>
      <c r="BH55" s="85">
        <v>0</v>
      </c>
      <c r="BI55" s="85">
        <v>0</v>
      </c>
      <c r="BJ55" s="85">
        <v>0</v>
      </c>
      <c r="BK55" s="85">
        <v>0</v>
      </c>
      <c r="BL55" s="85">
        <v>0</v>
      </c>
      <c r="BM55" s="85">
        <v>0</v>
      </c>
      <c r="BN55" s="85">
        <v>0</v>
      </c>
      <c r="BO55" s="85">
        <v>0</v>
      </c>
      <c r="BP55" s="85">
        <v>0</v>
      </c>
      <c r="BQ55" s="85">
        <v>0</v>
      </c>
      <c r="BR55" s="85">
        <v>0</v>
      </c>
      <c r="BS55" s="85">
        <v>0</v>
      </c>
      <c r="BT55" s="85">
        <v>0</v>
      </c>
      <c r="BU55" s="85">
        <v>0</v>
      </c>
      <c r="BV55" s="85">
        <v>0</v>
      </c>
      <c r="BW55" s="85">
        <v>0</v>
      </c>
      <c r="BX55" s="85">
        <v>0</v>
      </c>
      <c r="BY55" s="85">
        <v>0</v>
      </c>
      <c r="BZ55" s="85">
        <v>0</v>
      </c>
      <c r="CA55" s="85">
        <v>0</v>
      </c>
      <c r="CB55" s="85">
        <v>0</v>
      </c>
      <c r="CC55" s="85">
        <v>0</v>
      </c>
      <c r="CD55" s="85">
        <v>0</v>
      </c>
      <c r="CE55" s="85">
        <v>0</v>
      </c>
      <c r="CF55" s="85">
        <v>0</v>
      </c>
      <c r="CG55" s="85">
        <v>0</v>
      </c>
      <c r="CH55" s="85">
        <v>0</v>
      </c>
      <c r="CI55" s="85">
        <v>0</v>
      </c>
      <c r="CJ55" s="85">
        <v>0</v>
      </c>
      <c r="CK55" s="85">
        <v>0</v>
      </c>
      <c r="CL55" s="85">
        <v>0</v>
      </c>
      <c r="CM55" s="85">
        <v>0</v>
      </c>
      <c r="CN55" s="85">
        <v>0</v>
      </c>
      <c r="CO55" s="85">
        <v>0</v>
      </c>
      <c r="CP55" s="85">
        <v>0</v>
      </c>
      <c r="CQ55" s="85">
        <v>0</v>
      </c>
      <c r="CR55" s="85">
        <v>0</v>
      </c>
      <c r="CS55" s="85">
        <v>0</v>
      </c>
      <c r="CT55" s="85">
        <v>0</v>
      </c>
      <c r="CU55" s="85">
        <v>0</v>
      </c>
      <c r="CV55" s="85">
        <v>0</v>
      </c>
      <c r="CW55" s="85">
        <v>0</v>
      </c>
      <c r="CX55" s="85">
        <v>0</v>
      </c>
      <c r="CY55" s="85">
        <v>0</v>
      </c>
      <c r="CZ55" s="85">
        <v>0</v>
      </c>
      <c r="DA55" s="85">
        <v>0</v>
      </c>
      <c r="DB55" s="85">
        <v>0</v>
      </c>
      <c r="DC55" s="85">
        <v>0</v>
      </c>
      <c r="DD55" s="85">
        <v>0</v>
      </c>
      <c r="DE55" s="85">
        <v>0</v>
      </c>
      <c r="DF55" s="85">
        <v>0</v>
      </c>
      <c r="DG55" s="85">
        <v>0</v>
      </c>
      <c r="DH55" s="86">
        <v>1</v>
      </c>
      <c r="DI55" s="87">
        <v>0.82731100000000002</v>
      </c>
    </row>
    <row r="56" spans="2:113" x14ac:dyDescent="0.45">
      <c r="B56" s="88" t="s">
        <v>51</v>
      </c>
      <c r="C56" s="89" t="s">
        <v>171</v>
      </c>
      <c r="D56" s="85">
        <v>2.43E-6</v>
      </c>
      <c r="E56" s="85">
        <v>1.26E-6</v>
      </c>
      <c r="F56" s="85">
        <v>5.04E-6</v>
      </c>
      <c r="G56" s="85">
        <v>8.9700000000000005E-7</v>
      </c>
      <c r="H56" s="85">
        <v>4.63E-7</v>
      </c>
      <c r="I56" s="85">
        <v>0</v>
      </c>
      <c r="J56" s="85">
        <v>5.3199999999999999E-6</v>
      </c>
      <c r="K56" s="85">
        <v>8.8599999999999997E-7</v>
      </c>
      <c r="L56" s="85">
        <v>1.0100000000000001E-6</v>
      </c>
      <c r="M56" s="85">
        <v>1.17E-6</v>
      </c>
      <c r="N56" s="85">
        <v>0</v>
      </c>
      <c r="O56" s="85">
        <v>7.8000000000000005E-7</v>
      </c>
      <c r="P56" s="85">
        <v>5.6700000000000003E-7</v>
      </c>
      <c r="Q56" s="85">
        <v>1.17E-6</v>
      </c>
      <c r="R56" s="85">
        <v>5.5400000000000001E-7</v>
      </c>
      <c r="S56" s="85">
        <v>7.1099999999999995E-7</v>
      </c>
      <c r="T56" s="85">
        <v>4.03E-7</v>
      </c>
      <c r="U56" s="85">
        <v>6.2200000000000004E-7</v>
      </c>
      <c r="V56" s="85">
        <v>1.1400000000000001E-6</v>
      </c>
      <c r="W56" s="85">
        <v>1.55E-6</v>
      </c>
      <c r="X56" s="85">
        <v>0</v>
      </c>
      <c r="Y56" s="85">
        <v>8.9800000000000002E-7</v>
      </c>
      <c r="Z56" s="85">
        <v>0</v>
      </c>
      <c r="AA56" s="85">
        <v>0</v>
      </c>
      <c r="AB56" s="85">
        <v>7.3600000000000003E-7</v>
      </c>
      <c r="AC56" s="85">
        <v>4.7599999999999997E-7</v>
      </c>
      <c r="AD56" s="85">
        <v>0</v>
      </c>
      <c r="AE56" s="85">
        <v>1.08E-6</v>
      </c>
      <c r="AF56" s="85">
        <v>8.5899999999999995E-7</v>
      </c>
      <c r="AG56" s="85">
        <v>1.3799999999999999E-6</v>
      </c>
      <c r="AH56" s="85">
        <v>7.8299999999999996E-7</v>
      </c>
      <c r="AI56" s="85">
        <v>8.0599999999999999E-7</v>
      </c>
      <c r="AJ56" s="85">
        <v>1.9300000000000002E-6</v>
      </c>
      <c r="AK56" s="85">
        <v>1.26E-6</v>
      </c>
      <c r="AL56" s="85">
        <v>2.0499999999999999E-6</v>
      </c>
      <c r="AM56" s="85">
        <v>0</v>
      </c>
      <c r="AN56" s="85">
        <v>0</v>
      </c>
      <c r="AO56" s="85">
        <v>1.1400000000000001E-6</v>
      </c>
      <c r="AP56" s="85">
        <v>3.46E-7</v>
      </c>
      <c r="AQ56" s="85">
        <v>1.1400000000000001E-6</v>
      </c>
      <c r="AR56" s="85">
        <v>8.3099999999999996E-7</v>
      </c>
      <c r="AS56" s="85">
        <v>8.4200000000000005E-7</v>
      </c>
      <c r="AT56" s="85">
        <v>8.4200000000000005E-7</v>
      </c>
      <c r="AU56" s="85">
        <v>4.49E-5</v>
      </c>
      <c r="AV56" s="85">
        <v>2.1473299999999999E-4</v>
      </c>
      <c r="AW56" s="85">
        <v>2.28287E-4</v>
      </c>
      <c r="AX56" s="85">
        <v>7.1699999999999997E-7</v>
      </c>
      <c r="AY56" s="85">
        <v>1.0100000000000001E-6</v>
      </c>
      <c r="AZ56" s="85">
        <v>1.70101E-4</v>
      </c>
      <c r="BA56" s="85">
        <v>8.4600000000000003E-7</v>
      </c>
      <c r="BB56" s="85">
        <v>1.0029417249999999</v>
      </c>
      <c r="BC56" s="85">
        <v>6.2500000000000005E-7</v>
      </c>
      <c r="BD56" s="85">
        <v>1.7600000000000001E-5</v>
      </c>
      <c r="BE56" s="85">
        <v>1.0900000000000001E-5</v>
      </c>
      <c r="BF56" s="85">
        <v>0</v>
      </c>
      <c r="BG56" s="85">
        <v>4.1300000000000001E-7</v>
      </c>
      <c r="BH56" s="85">
        <v>9.3600000000000002E-7</v>
      </c>
      <c r="BI56" s="85">
        <v>3.2799999999999998E-5</v>
      </c>
      <c r="BJ56" s="85">
        <v>8.7800000000000006E-6</v>
      </c>
      <c r="BK56" s="85">
        <v>8.0299999999999998E-7</v>
      </c>
      <c r="BL56" s="85">
        <v>1.4699999999999999E-6</v>
      </c>
      <c r="BM56" s="85">
        <v>9.3100000000000006E-6</v>
      </c>
      <c r="BN56" s="85">
        <v>4.2400000000000001E-6</v>
      </c>
      <c r="BO56" s="85">
        <v>1.5699999999999999E-5</v>
      </c>
      <c r="BP56" s="85">
        <v>5.0500000000000001E-5</v>
      </c>
      <c r="BQ56" s="85">
        <v>6.4200000000000004E-6</v>
      </c>
      <c r="BR56" s="85">
        <v>6.3900000000000004E-7</v>
      </c>
      <c r="BS56" s="85">
        <v>2.9100000000000001E-6</v>
      </c>
      <c r="BT56" s="85">
        <v>1.8500000000000001E-6</v>
      </c>
      <c r="BU56" s="85">
        <v>9.9699999999999994E-7</v>
      </c>
      <c r="BV56" s="85">
        <v>7.7700000000000004E-7</v>
      </c>
      <c r="BW56" s="85">
        <v>5.1099999999999996E-7</v>
      </c>
      <c r="BX56" s="85">
        <v>4.5400000000000002E-7</v>
      </c>
      <c r="BY56" s="85">
        <v>1.09E-7</v>
      </c>
      <c r="BZ56" s="85">
        <v>1.57E-6</v>
      </c>
      <c r="CA56" s="85">
        <v>2.2800000000000002E-6</v>
      </c>
      <c r="CB56" s="85">
        <v>1.4600000000000001E-5</v>
      </c>
      <c r="CC56" s="85">
        <v>6.8800000000000002E-7</v>
      </c>
      <c r="CD56" s="85">
        <v>0</v>
      </c>
      <c r="CE56" s="85">
        <v>1.0899999999999999E-6</v>
      </c>
      <c r="CF56" s="85">
        <v>1.2100000000000001E-6</v>
      </c>
      <c r="CG56" s="85">
        <v>1.3599999999999999E-6</v>
      </c>
      <c r="CH56" s="85">
        <v>5.0800000000000005E-7</v>
      </c>
      <c r="CI56" s="85">
        <v>1.3E-6</v>
      </c>
      <c r="CJ56" s="85">
        <v>1.2100000000000001E-6</v>
      </c>
      <c r="CK56" s="85">
        <v>2.3800000000000001E-6</v>
      </c>
      <c r="CL56" s="85">
        <v>1.2300000000000001E-6</v>
      </c>
      <c r="CM56" s="85">
        <v>8.3500000000000005E-7</v>
      </c>
      <c r="CN56" s="85">
        <v>3.3000000000000003E-5</v>
      </c>
      <c r="CO56" s="85">
        <v>7.2500000000000005E-7</v>
      </c>
      <c r="CP56" s="85">
        <v>1.5E-6</v>
      </c>
      <c r="CQ56" s="85">
        <v>4.7999999999999998E-6</v>
      </c>
      <c r="CR56" s="85">
        <v>1.66E-6</v>
      </c>
      <c r="CS56" s="85">
        <v>8.5300000000000003E-7</v>
      </c>
      <c r="CT56" s="85">
        <v>5.6700000000000003E-7</v>
      </c>
      <c r="CU56" s="85">
        <v>9.9999999999999995E-7</v>
      </c>
      <c r="CV56" s="85">
        <v>8.3599999999999996E-6</v>
      </c>
      <c r="CW56" s="85">
        <v>6.8100000000000002E-7</v>
      </c>
      <c r="CX56" s="85">
        <v>8.4699999999999999E-5</v>
      </c>
      <c r="CY56" s="85">
        <v>3.8800000000000001E-6</v>
      </c>
      <c r="CZ56" s="85">
        <v>1.73E-6</v>
      </c>
      <c r="DA56" s="85">
        <v>5.8800000000000002E-7</v>
      </c>
      <c r="DB56" s="85">
        <v>1.17E-6</v>
      </c>
      <c r="DC56" s="85">
        <v>1.1799999999999999E-6</v>
      </c>
      <c r="DD56" s="85">
        <v>5.5300000000000004E-7</v>
      </c>
      <c r="DE56" s="85">
        <v>8.8800000000000001E-7</v>
      </c>
      <c r="DF56" s="85">
        <v>3.72E-7</v>
      </c>
      <c r="DG56" s="85">
        <v>3.18E-6</v>
      </c>
      <c r="DH56" s="86">
        <v>1.0039960829999994</v>
      </c>
      <c r="DI56" s="87">
        <v>0.83061700000000005</v>
      </c>
    </row>
    <row r="57" spans="2:113" x14ac:dyDescent="0.45">
      <c r="B57" s="88" t="s">
        <v>52</v>
      </c>
      <c r="C57" s="89" t="s">
        <v>172</v>
      </c>
      <c r="D57" s="85">
        <v>3.0900000000000001E-6</v>
      </c>
      <c r="E57" s="85">
        <v>2.48E-6</v>
      </c>
      <c r="F57" s="85">
        <v>5.5099999999999998E-6</v>
      </c>
      <c r="G57" s="85">
        <v>1.1000000000000001E-6</v>
      </c>
      <c r="H57" s="85">
        <v>6.9500000000000002E-7</v>
      </c>
      <c r="I57" s="85">
        <v>0</v>
      </c>
      <c r="J57" s="85">
        <v>6.9999999999999999E-6</v>
      </c>
      <c r="K57" s="85">
        <v>1.1799999999999999E-6</v>
      </c>
      <c r="L57" s="85">
        <v>1.24E-6</v>
      </c>
      <c r="M57" s="85">
        <v>1.57E-6</v>
      </c>
      <c r="N57" s="85">
        <v>0</v>
      </c>
      <c r="O57" s="85">
        <v>1.11E-6</v>
      </c>
      <c r="P57" s="85">
        <v>8.9400000000000004E-7</v>
      </c>
      <c r="Q57" s="85">
        <v>1.4300000000000001E-6</v>
      </c>
      <c r="R57" s="85">
        <v>1.01E-5</v>
      </c>
      <c r="S57" s="85">
        <v>1.19E-6</v>
      </c>
      <c r="T57" s="85">
        <v>7.06E-7</v>
      </c>
      <c r="U57" s="85">
        <v>4.2200000000000003E-6</v>
      </c>
      <c r="V57" s="85">
        <v>1.37E-6</v>
      </c>
      <c r="W57" s="85">
        <v>1.7400000000000001E-6</v>
      </c>
      <c r="X57" s="85">
        <v>0</v>
      </c>
      <c r="Y57" s="85">
        <v>1.33E-6</v>
      </c>
      <c r="Z57" s="85">
        <v>0</v>
      </c>
      <c r="AA57" s="85">
        <v>0</v>
      </c>
      <c r="AB57" s="85">
        <v>1.11E-6</v>
      </c>
      <c r="AC57" s="85">
        <v>7.9999999999999996E-7</v>
      </c>
      <c r="AD57" s="85">
        <v>0</v>
      </c>
      <c r="AE57" s="85">
        <v>1.4100000000000001E-6</v>
      </c>
      <c r="AF57" s="85">
        <v>1.4699999999999999E-6</v>
      </c>
      <c r="AG57" s="85">
        <v>1.5999999999999999E-6</v>
      </c>
      <c r="AH57" s="85">
        <v>1.1000000000000001E-6</v>
      </c>
      <c r="AI57" s="85">
        <v>1.19E-6</v>
      </c>
      <c r="AJ57" s="85">
        <v>2.3300000000000001E-6</v>
      </c>
      <c r="AK57" s="85">
        <v>1.53E-6</v>
      </c>
      <c r="AL57" s="85">
        <v>3.1599999999999998E-6</v>
      </c>
      <c r="AM57" s="85">
        <v>0</v>
      </c>
      <c r="AN57" s="85">
        <v>0</v>
      </c>
      <c r="AO57" s="85">
        <v>1.46E-6</v>
      </c>
      <c r="AP57" s="85">
        <v>5.37E-7</v>
      </c>
      <c r="AQ57" s="85">
        <v>1.5799999999999999E-6</v>
      </c>
      <c r="AR57" s="85">
        <v>1.02E-6</v>
      </c>
      <c r="AS57" s="85">
        <v>1.2300000000000001E-6</v>
      </c>
      <c r="AT57" s="85">
        <v>9.7999999999999993E-6</v>
      </c>
      <c r="AU57" s="85">
        <v>2.8799999999999999E-5</v>
      </c>
      <c r="AV57" s="85">
        <v>1.7499999999999998E-5</v>
      </c>
      <c r="AW57" s="85">
        <v>4.0500000000000002E-5</v>
      </c>
      <c r="AX57" s="85">
        <v>4.1457400000000002E-4</v>
      </c>
      <c r="AY57" s="85">
        <v>1.20201E-4</v>
      </c>
      <c r="AZ57" s="85">
        <v>2.8898500000000001E-4</v>
      </c>
      <c r="BA57" s="85">
        <v>8.9800000000000001E-5</v>
      </c>
      <c r="BB57" s="85">
        <v>5.5099999999999998E-5</v>
      </c>
      <c r="BC57" s="85">
        <v>1.0004344620000001</v>
      </c>
      <c r="BD57" s="85">
        <v>1.19027E-4</v>
      </c>
      <c r="BE57" s="85">
        <v>5.7899999999999998E-5</v>
      </c>
      <c r="BF57" s="85">
        <v>0</v>
      </c>
      <c r="BG57" s="85">
        <v>9.7700000000000003E-5</v>
      </c>
      <c r="BH57" s="85">
        <v>5.0000000000000002E-5</v>
      </c>
      <c r="BI57" s="85">
        <v>4.0599999999999998E-5</v>
      </c>
      <c r="BJ57" s="85">
        <v>9.2999999999999997E-5</v>
      </c>
      <c r="BK57" s="85">
        <v>2.4499999999999999E-5</v>
      </c>
      <c r="BL57" s="85">
        <v>1.7600000000000001E-6</v>
      </c>
      <c r="BM57" s="85">
        <v>7.1400000000000001E-5</v>
      </c>
      <c r="BN57" s="85">
        <v>6.5900000000000003E-5</v>
      </c>
      <c r="BO57" s="85">
        <v>1.9000000000000001E-5</v>
      </c>
      <c r="BP57" s="85">
        <v>3.5099999999999999E-5</v>
      </c>
      <c r="BQ57" s="85">
        <v>6.8499999999999996E-6</v>
      </c>
      <c r="BR57" s="85">
        <v>2.4099999999999998E-6</v>
      </c>
      <c r="BS57" s="85">
        <v>9.0399999999999998E-6</v>
      </c>
      <c r="BT57" s="85">
        <v>2.12E-6</v>
      </c>
      <c r="BU57" s="85">
        <v>4.3900000000000003E-6</v>
      </c>
      <c r="BV57" s="85">
        <v>1.0499999999999999E-6</v>
      </c>
      <c r="BW57" s="85">
        <v>2.0700000000000001E-6</v>
      </c>
      <c r="BX57" s="85">
        <v>1.7099999999999999E-6</v>
      </c>
      <c r="BY57" s="85">
        <v>6.4600000000000004E-7</v>
      </c>
      <c r="BZ57" s="85">
        <v>7.3300000000000001E-6</v>
      </c>
      <c r="CA57" s="85">
        <v>2.5799999999999999E-6</v>
      </c>
      <c r="CB57" s="85">
        <v>1.8099999999999999E-5</v>
      </c>
      <c r="CC57" s="85">
        <v>1.31E-5</v>
      </c>
      <c r="CD57" s="85">
        <v>0</v>
      </c>
      <c r="CE57" s="85">
        <v>2.7099999999999999E-6</v>
      </c>
      <c r="CF57" s="85">
        <v>2.6299999999999998E-6</v>
      </c>
      <c r="CG57" s="85">
        <v>5.0699999999999997E-6</v>
      </c>
      <c r="CH57" s="85">
        <v>6.8700000000000005E-7</v>
      </c>
      <c r="CI57" s="85">
        <v>1.6899999999999999E-6</v>
      </c>
      <c r="CJ57" s="85">
        <v>1.1399999999999999E-5</v>
      </c>
      <c r="CK57" s="85">
        <v>2.5100000000000001E-6</v>
      </c>
      <c r="CL57" s="85">
        <v>1.7E-6</v>
      </c>
      <c r="CM57" s="85">
        <v>1.31E-5</v>
      </c>
      <c r="CN57" s="85">
        <v>7.9000000000000006E-6</v>
      </c>
      <c r="CO57" s="85">
        <v>1.4800000000000001E-5</v>
      </c>
      <c r="CP57" s="85">
        <v>1.34E-5</v>
      </c>
      <c r="CQ57" s="85">
        <v>1.22E-6</v>
      </c>
      <c r="CR57" s="85">
        <v>3.0199999999999999E-6</v>
      </c>
      <c r="CS57" s="85">
        <v>1.13E-6</v>
      </c>
      <c r="CT57" s="85">
        <v>8.6499999999999998E-7</v>
      </c>
      <c r="CU57" s="85">
        <v>1.3799999999999999E-6</v>
      </c>
      <c r="CV57" s="85">
        <v>9.6500000000000008E-6</v>
      </c>
      <c r="CW57" s="85">
        <v>2.92E-6</v>
      </c>
      <c r="CX57" s="85">
        <v>8.3200000000000003E-5</v>
      </c>
      <c r="CY57" s="85">
        <v>2.0499999999999999E-6</v>
      </c>
      <c r="CZ57" s="85">
        <v>3.4699999999999998E-6</v>
      </c>
      <c r="DA57" s="85">
        <v>1.46E-6</v>
      </c>
      <c r="DB57" s="85">
        <v>2.0899999999999999E-6</v>
      </c>
      <c r="DC57" s="85">
        <v>8.67E-6</v>
      </c>
      <c r="DD57" s="85">
        <v>7.2900000000000003E-7</v>
      </c>
      <c r="DE57" s="85">
        <v>2.4499999999999998E-6</v>
      </c>
      <c r="DF57" s="85">
        <v>9.7999999999999993E-7</v>
      </c>
      <c r="DG57" s="85">
        <v>5.13E-6</v>
      </c>
      <c r="DH57" s="86">
        <v>1.0025244980000003</v>
      </c>
      <c r="DI57" s="87">
        <v>0.829399</v>
      </c>
    </row>
    <row r="58" spans="2:113" x14ac:dyDescent="0.45">
      <c r="B58" s="88" t="s">
        <v>53</v>
      </c>
      <c r="C58" s="89" t="s">
        <v>173</v>
      </c>
      <c r="D58" s="85">
        <v>1.57E-6</v>
      </c>
      <c r="E58" s="85">
        <v>1.04E-6</v>
      </c>
      <c r="F58" s="85">
        <v>2.8100000000000002E-6</v>
      </c>
      <c r="G58" s="85">
        <v>1.08E-6</v>
      </c>
      <c r="H58" s="85">
        <v>3.0800000000000002E-6</v>
      </c>
      <c r="I58" s="85">
        <v>0</v>
      </c>
      <c r="J58" s="85">
        <v>3.1999999999999999E-6</v>
      </c>
      <c r="K58" s="85">
        <v>1.7E-6</v>
      </c>
      <c r="L58" s="85">
        <v>1.9199999999999998E-6</v>
      </c>
      <c r="M58" s="85">
        <v>1.19E-6</v>
      </c>
      <c r="N58" s="85">
        <v>0</v>
      </c>
      <c r="O58" s="85">
        <v>1.2699999999999999E-6</v>
      </c>
      <c r="P58" s="85">
        <v>1.53E-6</v>
      </c>
      <c r="Q58" s="85">
        <v>1.64E-6</v>
      </c>
      <c r="R58" s="85">
        <v>1.4699999999999999E-6</v>
      </c>
      <c r="S58" s="85">
        <v>1.22E-6</v>
      </c>
      <c r="T58" s="85">
        <v>8.9299999999999996E-7</v>
      </c>
      <c r="U58" s="85">
        <v>1.1200000000000001E-6</v>
      </c>
      <c r="V58" s="85">
        <v>1.08E-6</v>
      </c>
      <c r="W58" s="85">
        <v>1.19E-6</v>
      </c>
      <c r="X58" s="85">
        <v>0</v>
      </c>
      <c r="Y58" s="85">
        <v>1.37E-6</v>
      </c>
      <c r="Z58" s="85">
        <v>0</v>
      </c>
      <c r="AA58" s="85">
        <v>0</v>
      </c>
      <c r="AB58" s="85">
        <v>5.0200000000000002E-6</v>
      </c>
      <c r="AC58" s="85">
        <v>1.57E-6</v>
      </c>
      <c r="AD58" s="85">
        <v>0</v>
      </c>
      <c r="AE58" s="85">
        <v>3.3400000000000002E-6</v>
      </c>
      <c r="AF58" s="85">
        <v>1.1599999999999999E-6</v>
      </c>
      <c r="AG58" s="85">
        <v>1.2300000000000001E-6</v>
      </c>
      <c r="AH58" s="85">
        <v>2.7199999999999998E-6</v>
      </c>
      <c r="AI58" s="85">
        <v>3.2600000000000001E-6</v>
      </c>
      <c r="AJ58" s="85">
        <v>2.6900000000000001E-6</v>
      </c>
      <c r="AK58" s="85">
        <v>1.26E-6</v>
      </c>
      <c r="AL58" s="85">
        <v>2.39E-6</v>
      </c>
      <c r="AM58" s="85">
        <v>0</v>
      </c>
      <c r="AN58" s="85">
        <v>0</v>
      </c>
      <c r="AO58" s="85">
        <v>1.26E-6</v>
      </c>
      <c r="AP58" s="85">
        <v>6.99E-7</v>
      </c>
      <c r="AQ58" s="85">
        <v>1.19E-6</v>
      </c>
      <c r="AR58" s="85">
        <v>9.8400000000000002E-7</v>
      </c>
      <c r="AS58" s="85">
        <v>3.3799999999999998E-6</v>
      </c>
      <c r="AT58" s="85">
        <v>1.4500000000000001E-6</v>
      </c>
      <c r="AU58" s="85">
        <v>1.2285700000000001E-4</v>
      </c>
      <c r="AV58" s="85">
        <v>3.5999999999999998E-6</v>
      </c>
      <c r="AW58" s="85">
        <v>1.8500000000000001E-6</v>
      </c>
      <c r="AX58" s="85">
        <v>2.9699999999999999E-6</v>
      </c>
      <c r="AY58" s="85">
        <v>2.1600000000000001E-6</v>
      </c>
      <c r="AZ58" s="85">
        <v>2.74E-6</v>
      </c>
      <c r="BA58" s="85">
        <v>1.7E-6</v>
      </c>
      <c r="BB58" s="85">
        <v>2.5799999999999999E-6</v>
      </c>
      <c r="BC58" s="85">
        <v>2.4099999999999998E-6</v>
      </c>
      <c r="BD58" s="85">
        <v>1.0005202179999999</v>
      </c>
      <c r="BE58" s="85">
        <v>5.2399999999999998E-6</v>
      </c>
      <c r="BF58" s="85">
        <v>0</v>
      </c>
      <c r="BG58" s="85">
        <v>3.3739300000000001E-4</v>
      </c>
      <c r="BH58" s="85">
        <v>1.26E-6</v>
      </c>
      <c r="BI58" s="85">
        <v>8.78E-7</v>
      </c>
      <c r="BJ58" s="85">
        <v>4.0099999999999999E-5</v>
      </c>
      <c r="BK58" s="85">
        <v>2.4499999999999998E-6</v>
      </c>
      <c r="BL58" s="85">
        <v>5.13E-6</v>
      </c>
      <c r="BM58" s="85">
        <v>4.57E-5</v>
      </c>
      <c r="BN58" s="85">
        <v>1.5400000000000002E-5</v>
      </c>
      <c r="BO58" s="85">
        <v>6.0900000000000003E-5</v>
      </c>
      <c r="BP58" s="85">
        <v>1.3258200000000001E-4</v>
      </c>
      <c r="BQ58" s="85">
        <v>4.4800000000000003E-6</v>
      </c>
      <c r="BR58" s="85">
        <v>1.9E-6</v>
      </c>
      <c r="BS58" s="85">
        <v>4.1099999999999996E-6</v>
      </c>
      <c r="BT58" s="85">
        <v>2.6199999999999999E-6</v>
      </c>
      <c r="BU58" s="85">
        <v>9.7000000000000003E-6</v>
      </c>
      <c r="BV58" s="85">
        <v>6.2299999999999996E-6</v>
      </c>
      <c r="BW58" s="85">
        <v>8.9199999999999993E-6</v>
      </c>
      <c r="BX58" s="85">
        <v>5.57E-6</v>
      </c>
      <c r="BY58" s="85">
        <v>7.06E-7</v>
      </c>
      <c r="BZ58" s="85">
        <v>5.1399999999999999E-6</v>
      </c>
      <c r="CA58" s="85">
        <v>7.4100000000000002E-6</v>
      </c>
      <c r="CB58" s="85">
        <v>7.3599999999999998E-6</v>
      </c>
      <c r="CC58" s="85">
        <v>2.4099999999999998E-6</v>
      </c>
      <c r="CD58" s="85">
        <v>0</v>
      </c>
      <c r="CE58" s="85">
        <v>7.2799999999999998E-6</v>
      </c>
      <c r="CF58" s="85">
        <v>3.6100000000000002E-6</v>
      </c>
      <c r="CG58" s="85">
        <v>3.5099999999999999E-6</v>
      </c>
      <c r="CH58" s="85">
        <v>8.8899999999999998E-7</v>
      </c>
      <c r="CI58" s="85">
        <v>2.8399999999999999E-6</v>
      </c>
      <c r="CJ58" s="85">
        <v>7.7400000000000004E-6</v>
      </c>
      <c r="CK58" s="85">
        <v>1.3499999999999999E-5</v>
      </c>
      <c r="CL58" s="85">
        <v>4.2899999999999996E-6</v>
      </c>
      <c r="CM58" s="85">
        <v>1.06E-5</v>
      </c>
      <c r="CN58" s="85">
        <v>5.1600000000000001E-5</v>
      </c>
      <c r="CO58" s="85">
        <v>2.2199999999999999E-6</v>
      </c>
      <c r="CP58" s="85">
        <v>8.7099999999999996E-6</v>
      </c>
      <c r="CQ58" s="85">
        <v>2.04E-6</v>
      </c>
      <c r="CR58" s="85">
        <v>2.3300000000000001E-6</v>
      </c>
      <c r="CS58" s="85">
        <v>2.5500000000000001E-6</v>
      </c>
      <c r="CT58" s="85">
        <v>1.11E-6</v>
      </c>
      <c r="CU58" s="85">
        <v>3.6600000000000001E-6</v>
      </c>
      <c r="CV58" s="85">
        <v>8.0199999999999994E-6</v>
      </c>
      <c r="CW58" s="85">
        <v>1.13E-5</v>
      </c>
      <c r="CX58" s="85">
        <v>3.0599999999999998E-5</v>
      </c>
      <c r="CY58" s="85">
        <v>2.0599999999999999E-5</v>
      </c>
      <c r="CZ58" s="85">
        <v>2.4899999999999999E-6</v>
      </c>
      <c r="DA58" s="85">
        <v>4.9599999999999999E-6</v>
      </c>
      <c r="DB58" s="85">
        <v>2.0899999999999999E-6</v>
      </c>
      <c r="DC58" s="85">
        <v>1.1800000000000001E-5</v>
      </c>
      <c r="DD58" s="85">
        <v>3.1300000000000001E-6</v>
      </c>
      <c r="DE58" s="85">
        <v>2.3499999999999999E-6</v>
      </c>
      <c r="DF58" s="85">
        <v>1.5400000000000001E-6</v>
      </c>
      <c r="DG58" s="85">
        <v>5.48E-6</v>
      </c>
      <c r="DH58" s="86">
        <v>1.0016734889999999</v>
      </c>
      <c r="DI58" s="87">
        <v>0.82869499999999996</v>
      </c>
    </row>
    <row r="59" spans="2:113" x14ac:dyDescent="0.45">
      <c r="B59" s="88" t="s">
        <v>54</v>
      </c>
      <c r="C59" s="89" t="s">
        <v>174</v>
      </c>
      <c r="D59" s="85">
        <v>0</v>
      </c>
      <c r="E59" s="85">
        <v>0</v>
      </c>
      <c r="F59" s="85">
        <v>0</v>
      </c>
      <c r="G59" s="85">
        <v>0</v>
      </c>
      <c r="H59" s="85">
        <v>0</v>
      </c>
      <c r="I59" s="85">
        <v>0</v>
      </c>
      <c r="J59" s="85">
        <v>0</v>
      </c>
      <c r="K59" s="85">
        <v>0</v>
      </c>
      <c r="L59" s="85">
        <v>0</v>
      </c>
      <c r="M59" s="85">
        <v>0</v>
      </c>
      <c r="N59" s="85">
        <v>0</v>
      </c>
      <c r="O59" s="85">
        <v>0</v>
      </c>
      <c r="P59" s="85">
        <v>0</v>
      </c>
      <c r="Q59" s="85">
        <v>0</v>
      </c>
      <c r="R59" s="85">
        <v>0</v>
      </c>
      <c r="S59" s="85">
        <v>0</v>
      </c>
      <c r="T59" s="85">
        <v>0</v>
      </c>
      <c r="U59" s="85">
        <v>0</v>
      </c>
      <c r="V59" s="85">
        <v>0</v>
      </c>
      <c r="W59" s="85">
        <v>0</v>
      </c>
      <c r="X59" s="85">
        <v>0</v>
      </c>
      <c r="Y59" s="85">
        <v>0</v>
      </c>
      <c r="Z59" s="85">
        <v>0</v>
      </c>
      <c r="AA59" s="85">
        <v>0</v>
      </c>
      <c r="AB59" s="85">
        <v>0</v>
      </c>
      <c r="AC59" s="85">
        <v>0</v>
      </c>
      <c r="AD59" s="85">
        <v>0</v>
      </c>
      <c r="AE59" s="85">
        <v>0</v>
      </c>
      <c r="AF59" s="85">
        <v>0</v>
      </c>
      <c r="AG59" s="85">
        <v>0</v>
      </c>
      <c r="AH59" s="85">
        <v>0</v>
      </c>
      <c r="AI59" s="85">
        <v>0</v>
      </c>
      <c r="AJ59" s="85">
        <v>0</v>
      </c>
      <c r="AK59" s="85">
        <v>0</v>
      </c>
      <c r="AL59" s="85">
        <v>0</v>
      </c>
      <c r="AM59" s="85">
        <v>0</v>
      </c>
      <c r="AN59" s="85">
        <v>0</v>
      </c>
      <c r="AO59" s="85">
        <v>0</v>
      </c>
      <c r="AP59" s="85">
        <v>0</v>
      </c>
      <c r="AQ59" s="85">
        <v>0</v>
      </c>
      <c r="AR59" s="85">
        <v>0</v>
      </c>
      <c r="AS59" s="85">
        <v>0</v>
      </c>
      <c r="AT59" s="85">
        <v>0</v>
      </c>
      <c r="AU59" s="85">
        <v>0</v>
      </c>
      <c r="AV59" s="85">
        <v>0</v>
      </c>
      <c r="AW59" s="85">
        <v>0</v>
      </c>
      <c r="AX59" s="85">
        <v>0</v>
      </c>
      <c r="AY59" s="85">
        <v>0</v>
      </c>
      <c r="AZ59" s="85">
        <v>0</v>
      </c>
      <c r="BA59" s="85">
        <v>0</v>
      </c>
      <c r="BB59" s="85">
        <v>0</v>
      </c>
      <c r="BC59" s="85">
        <v>0</v>
      </c>
      <c r="BD59" s="85">
        <v>0</v>
      </c>
      <c r="BE59" s="85">
        <v>1</v>
      </c>
      <c r="BF59" s="85">
        <v>0</v>
      </c>
      <c r="BG59" s="85">
        <v>0</v>
      </c>
      <c r="BH59" s="85">
        <v>0</v>
      </c>
      <c r="BI59" s="85">
        <v>0</v>
      </c>
      <c r="BJ59" s="85">
        <v>0</v>
      </c>
      <c r="BK59" s="85">
        <v>0</v>
      </c>
      <c r="BL59" s="85">
        <v>0</v>
      </c>
      <c r="BM59" s="85">
        <v>0</v>
      </c>
      <c r="BN59" s="85">
        <v>0</v>
      </c>
      <c r="BO59" s="85">
        <v>0</v>
      </c>
      <c r="BP59" s="85">
        <v>0</v>
      </c>
      <c r="BQ59" s="85">
        <v>0</v>
      </c>
      <c r="BR59" s="85">
        <v>0</v>
      </c>
      <c r="BS59" s="85">
        <v>0</v>
      </c>
      <c r="BT59" s="85">
        <v>0</v>
      </c>
      <c r="BU59" s="85">
        <v>0</v>
      </c>
      <c r="BV59" s="85">
        <v>0</v>
      </c>
      <c r="BW59" s="85">
        <v>0</v>
      </c>
      <c r="BX59" s="85">
        <v>0</v>
      </c>
      <c r="BY59" s="85">
        <v>0</v>
      </c>
      <c r="BZ59" s="85">
        <v>0</v>
      </c>
      <c r="CA59" s="85">
        <v>0</v>
      </c>
      <c r="CB59" s="85">
        <v>0</v>
      </c>
      <c r="CC59" s="85">
        <v>0</v>
      </c>
      <c r="CD59" s="85">
        <v>0</v>
      </c>
      <c r="CE59" s="85">
        <v>0</v>
      </c>
      <c r="CF59" s="85">
        <v>0</v>
      </c>
      <c r="CG59" s="85">
        <v>0</v>
      </c>
      <c r="CH59" s="85">
        <v>0</v>
      </c>
      <c r="CI59" s="85">
        <v>0</v>
      </c>
      <c r="CJ59" s="85">
        <v>0</v>
      </c>
      <c r="CK59" s="85">
        <v>0</v>
      </c>
      <c r="CL59" s="85">
        <v>0</v>
      </c>
      <c r="CM59" s="85">
        <v>0</v>
      </c>
      <c r="CN59" s="85">
        <v>0</v>
      </c>
      <c r="CO59" s="85">
        <v>0</v>
      </c>
      <c r="CP59" s="85">
        <v>0</v>
      </c>
      <c r="CQ59" s="85">
        <v>0</v>
      </c>
      <c r="CR59" s="85">
        <v>0</v>
      </c>
      <c r="CS59" s="85">
        <v>0</v>
      </c>
      <c r="CT59" s="85">
        <v>0</v>
      </c>
      <c r="CU59" s="85">
        <v>0</v>
      </c>
      <c r="CV59" s="85">
        <v>0</v>
      </c>
      <c r="CW59" s="85">
        <v>0</v>
      </c>
      <c r="CX59" s="85">
        <v>0</v>
      </c>
      <c r="CY59" s="85">
        <v>0</v>
      </c>
      <c r="CZ59" s="85">
        <v>0</v>
      </c>
      <c r="DA59" s="85">
        <v>0</v>
      </c>
      <c r="DB59" s="85">
        <v>0</v>
      </c>
      <c r="DC59" s="85">
        <v>0</v>
      </c>
      <c r="DD59" s="85">
        <v>0</v>
      </c>
      <c r="DE59" s="85">
        <v>0</v>
      </c>
      <c r="DF59" s="85">
        <v>0</v>
      </c>
      <c r="DG59" s="85">
        <v>0</v>
      </c>
      <c r="DH59" s="86">
        <v>1</v>
      </c>
      <c r="DI59" s="87">
        <v>0.82731100000000002</v>
      </c>
    </row>
    <row r="60" spans="2:113" x14ac:dyDescent="0.45">
      <c r="B60" s="88" t="s">
        <v>55</v>
      </c>
      <c r="C60" s="89" t="s">
        <v>175</v>
      </c>
      <c r="D60" s="85">
        <v>0</v>
      </c>
      <c r="E60" s="85">
        <v>0</v>
      </c>
      <c r="F60" s="85">
        <v>0</v>
      </c>
      <c r="G60" s="85">
        <v>0</v>
      </c>
      <c r="H60" s="85">
        <v>0</v>
      </c>
      <c r="I60" s="85">
        <v>0</v>
      </c>
      <c r="J60" s="85">
        <v>0</v>
      </c>
      <c r="K60" s="85">
        <v>0</v>
      </c>
      <c r="L60" s="85">
        <v>0</v>
      </c>
      <c r="M60" s="85">
        <v>0</v>
      </c>
      <c r="N60" s="85">
        <v>0</v>
      </c>
      <c r="O60" s="85">
        <v>0</v>
      </c>
      <c r="P60" s="85">
        <v>0</v>
      </c>
      <c r="Q60" s="85">
        <v>0</v>
      </c>
      <c r="R60" s="85">
        <v>0</v>
      </c>
      <c r="S60" s="85">
        <v>0</v>
      </c>
      <c r="T60" s="85">
        <v>0</v>
      </c>
      <c r="U60" s="85">
        <v>0</v>
      </c>
      <c r="V60" s="85">
        <v>0</v>
      </c>
      <c r="W60" s="85">
        <v>0</v>
      </c>
      <c r="X60" s="85">
        <v>0</v>
      </c>
      <c r="Y60" s="85">
        <v>0</v>
      </c>
      <c r="Z60" s="85">
        <v>0</v>
      </c>
      <c r="AA60" s="85">
        <v>0</v>
      </c>
      <c r="AB60" s="85">
        <v>0</v>
      </c>
      <c r="AC60" s="85">
        <v>0</v>
      </c>
      <c r="AD60" s="85">
        <v>0</v>
      </c>
      <c r="AE60" s="85">
        <v>0</v>
      </c>
      <c r="AF60" s="85">
        <v>0</v>
      </c>
      <c r="AG60" s="85">
        <v>0</v>
      </c>
      <c r="AH60" s="85">
        <v>0</v>
      </c>
      <c r="AI60" s="85">
        <v>0</v>
      </c>
      <c r="AJ60" s="85">
        <v>0</v>
      </c>
      <c r="AK60" s="85">
        <v>0</v>
      </c>
      <c r="AL60" s="85">
        <v>0</v>
      </c>
      <c r="AM60" s="85">
        <v>0</v>
      </c>
      <c r="AN60" s="85">
        <v>0</v>
      </c>
      <c r="AO60" s="85">
        <v>0</v>
      </c>
      <c r="AP60" s="85">
        <v>0</v>
      </c>
      <c r="AQ60" s="85">
        <v>0</v>
      </c>
      <c r="AR60" s="85">
        <v>0</v>
      </c>
      <c r="AS60" s="85">
        <v>0</v>
      </c>
      <c r="AT60" s="85">
        <v>0</v>
      </c>
      <c r="AU60" s="85">
        <v>0</v>
      </c>
      <c r="AV60" s="85">
        <v>0</v>
      </c>
      <c r="AW60" s="85">
        <v>0</v>
      </c>
      <c r="AX60" s="85">
        <v>0</v>
      </c>
      <c r="AY60" s="85">
        <v>0</v>
      </c>
      <c r="AZ60" s="85">
        <v>0</v>
      </c>
      <c r="BA60" s="85">
        <v>0</v>
      </c>
      <c r="BB60" s="85">
        <v>0</v>
      </c>
      <c r="BC60" s="85">
        <v>0</v>
      </c>
      <c r="BD60" s="85">
        <v>0</v>
      </c>
      <c r="BE60" s="85">
        <v>0</v>
      </c>
      <c r="BF60" s="85">
        <v>1</v>
      </c>
      <c r="BG60" s="85">
        <v>0</v>
      </c>
      <c r="BH60" s="85">
        <v>0</v>
      </c>
      <c r="BI60" s="85">
        <v>0</v>
      </c>
      <c r="BJ60" s="85">
        <v>0</v>
      </c>
      <c r="BK60" s="85">
        <v>0</v>
      </c>
      <c r="BL60" s="85">
        <v>0</v>
      </c>
      <c r="BM60" s="85">
        <v>0</v>
      </c>
      <c r="BN60" s="85">
        <v>0</v>
      </c>
      <c r="BO60" s="85">
        <v>0</v>
      </c>
      <c r="BP60" s="85">
        <v>0</v>
      </c>
      <c r="BQ60" s="85">
        <v>0</v>
      </c>
      <c r="BR60" s="85">
        <v>0</v>
      </c>
      <c r="BS60" s="85">
        <v>0</v>
      </c>
      <c r="BT60" s="85">
        <v>0</v>
      </c>
      <c r="BU60" s="85">
        <v>0</v>
      </c>
      <c r="BV60" s="85">
        <v>0</v>
      </c>
      <c r="BW60" s="85">
        <v>0</v>
      </c>
      <c r="BX60" s="85">
        <v>0</v>
      </c>
      <c r="BY60" s="85">
        <v>0</v>
      </c>
      <c r="BZ60" s="85">
        <v>0</v>
      </c>
      <c r="CA60" s="85">
        <v>0</v>
      </c>
      <c r="CB60" s="85">
        <v>0</v>
      </c>
      <c r="CC60" s="85">
        <v>0</v>
      </c>
      <c r="CD60" s="85">
        <v>0</v>
      </c>
      <c r="CE60" s="85">
        <v>0</v>
      </c>
      <c r="CF60" s="85">
        <v>0</v>
      </c>
      <c r="CG60" s="85">
        <v>0</v>
      </c>
      <c r="CH60" s="85">
        <v>0</v>
      </c>
      <c r="CI60" s="85">
        <v>0</v>
      </c>
      <c r="CJ60" s="85">
        <v>0</v>
      </c>
      <c r="CK60" s="85">
        <v>0</v>
      </c>
      <c r="CL60" s="85">
        <v>0</v>
      </c>
      <c r="CM60" s="85">
        <v>0</v>
      </c>
      <c r="CN60" s="85">
        <v>0</v>
      </c>
      <c r="CO60" s="85">
        <v>0</v>
      </c>
      <c r="CP60" s="85">
        <v>0</v>
      </c>
      <c r="CQ60" s="85">
        <v>0</v>
      </c>
      <c r="CR60" s="85">
        <v>0</v>
      </c>
      <c r="CS60" s="85">
        <v>0</v>
      </c>
      <c r="CT60" s="85">
        <v>0</v>
      </c>
      <c r="CU60" s="85">
        <v>0</v>
      </c>
      <c r="CV60" s="85">
        <v>0</v>
      </c>
      <c r="CW60" s="85">
        <v>0</v>
      </c>
      <c r="CX60" s="85">
        <v>0</v>
      </c>
      <c r="CY60" s="85">
        <v>0</v>
      </c>
      <c r="CZ60" s="85">
        <v>0</v>
      </c>
      <c r="DA60" s="85">
        <v>0</v>
      </c>
      <c r="DB60" s="85">
        <v>0</v>
      </c>
      <c r="DC60" s="85">
        <v>0</v>
      </c>
      <c r="DD60" s="85">
        <v>0</v>
      </c>
      <c r="DE60" s="85">
        <v>0</v>
      </c>
      <c r="DF60" s="85">
        <v>0</v>
      </c>
      <c r="DG60" s="85">
        <v>0</v>
      </c>
      <c r="DH60" s="86">
        <v>1</v>
      </c>
      <c r="DI60" s="87">
        <v>0.82731100000000002</v>
      </c>
    </row>
    <row r="61" spans="2:113" x14ac:dyDescent="0.45">
      <c r="B61" s="88" t="s">
        <v>56</v>
      </c>
      <c r="C61" s="89" t="s">
        <v>176</v>
      </c>
      <c r="D61" s="85">
        <v>3.2300000000000002E-7</v>
      </c>
      <c r="E61" s="85">
        <v>1.68E-7</v>
      </c>
      <c r="F61" s="85">
        <v>6.75E-7</v>
      </c>
      <c r="G61" s="85">
        <v>1.1899999999999999E-7</v>
      </c>
      <c r="H61" s="85">
        <v>5.6599999999999997E-8</v>
      </c>
      <c r="I61" s="85">
        <v>0</v>
      </c>
      <c r="J61" s="85">
        <v>7.1099999999999995E-7</v>
      </c>
      <c r="K61" s="85">
        <v>1.09E-7</v>
      </c>
      <c r="L61" s="85">
        <v>1.2800000000000001E-7</v>
      </c>
      <c r="M61" s="85">
        <v>1.54E-7</v>
      </c>
      <c r="N61" s="85">
        <v>0</v>
      </c>
      <c r="O61" s="85">
        <v>9.9999999999999995E-8</v>
      </c>
      <c r="P61" s="85">
        <v>6.6699999999999995E-8</v>
      </c>
      <c r="Q61" s="85">
        <v>1.4999999999999999E-7</v>
      </c>
      <c r="R61" s="85">
        <v>6.06E-8</v>
      </c>
      <c r="S61" s="85">
        <v>8.9400000000000006E-8</v>
      </c>
      <c r="T61" s="85">
        <v>4.8699999999999999E-8</v>
      </c>
      <c r="U61" s="85">
        <v>7.2899999999999998E-8</v>
      </c>
      <c r="V61" s="85">
        <v>1.49E-7</v>
      </c>
      <c r="W61" s="85">
        <v>2.04E-7</v>
      </c>
      <c r="X61" s="85">
        <v>0</v>
      </c>
      <c r="Y61" s="85">
        <v>1.15E-7</v>
      </c>
      <c r="Z61" s="85">
        <v>0</v>
      </c>
      <c r="AA61" s="85">
        <v>0</v>
      </c>
      <c r="AB61" s="85">
        <v>9.16E-8</v>
      </c>
      <c r="AC61" s="85">
        <v>5.6500000000000003E-8</v>
      </c>
      <c r="AD61" s="85">
        <v>0</v>
      </c>
      <c r="AE61" s="85">
        <v>1.37E-7</v>
      </c>
      <c r="AF61" s="85">
        <v>9.3100000000000006E-8</v>
      </c>
      <c r="AG61" s="85">
        <v>1.7599999999999999E-7</v>
      </c>
      <c r="AH61" s="85">
        <v>9.6600000000000005E-8</v>
      </c>
      <c r="AI61" s="85">
        <v>9.9099999999999994E-8</v>
      </c>
      <c r="AJ61" s="85">
        <v>2.4200000000000002E-7</v>
      </c>
      <c r="AK61" s="85">
        <v>1.4600000000000001E-7</v>
      </c>
      <c r="AL61" s="85">
        <v>2.5400000000000002E-7</v>
      </c>
      <c r="AM61" s="85">
        <v>0</v>
      </c>
      <c r="AN61" s="85">
        <v>0</v>
      </c>
      <c r="AO61" s="85">
        <v>1.35E-7</v>
      </c>
      <c r="AP61" s="85">
        <v>3.8999999999999998E-8</v>
      </c>
      <c r="AQ61" s="85">
        <v>1.48E-7</v>
      </c>
      <c r="AR61" s="85">
        <v>1.04E-7</v>
      </c>
      <c r="AS61" s="85">
        <v>1.05E-7</v>
      </c>
      <c r="AT61" s="85">
        <v>1.02E-7</v>
      </c>
      <c r="AU61" s="85">
        <v>1.5099999999999999E-7</v>
      </c>
      <c r="AV61" s="85">
        <v>8.8800000000000001E-8</v>
      </c>
      <c r="AW61" s="85">
        <v>7.4900000000000002E-8</v>
      </c>
      <c r="AX61" s="85">
        <v>7.0000000000000005E-8</v>
      </c>
      <c r="AY61" s="85">
        <v>1.1600000000000001E-7</v>
      </c>
      <c r="AZ61" s="85">
        <v>8.35E-8</v>
      </c>
      <c r="BA61" s="85">
        <v>8.0099999999999996E-8</v>
      </c>
      <c r="BB61" s="85">
        <v>6.73E-8</v>
      </c>
      <c r="BC61" s="85">
        <v>7.0399999999999995E-8</v>
      </c>
      <c r="BD61" s="85">
        <v>5.4399999999999997E-8</v>
      </c>
      <c r="BE61" s="85">
        <v>5.8299999999999999E-8</v>
      </c>
      <c r="BF61" s="85">
        <v>0</v>
      </c>
      <c r="BG61" s="85">
        <v>1.0001194170000001</v>
      </c>
      <c r="BH61" s="85">
        <v>5.99E-8</v>
      </c>
      <c r="BI61" s="85">
        <v>5.84E-8</v>
      </c>
      <c r="BJ61" s="85">
        <v>5.8999999999999999E-8</v>
      </c>
      <c r="BK61" s="85">
        <v>9.9900000000000001E-8</v>
      </c>
      <c r="BL61" s="85">
        <v>1.8799999999999999E-7</v>
      </c>
      <c r="BM61" s="85">
        <v>1.01E-7</v>
      </c>
      <c r="BN61" s="85">
        <v>1.4600000000000001E-7</v>
      </c>
      <c r="BO61" s="85">
        <v>1.4399999999999999E-7</v>
      </c>
      <c r="BP61" s="85">
        <v>1.17E-7</v>
      </c>
      <c r="BQ61" s="85">
        <v>8.3300000000000001E-7</v>
      </c>
      <c r="BR61" s="85">
        <v>6.2099999999999994E-8</v>
      </c>
      <c r="BS61" s="85">
        <v>3.3500000000000002E-7</v>
      </c>
      <c r="BT61" s="85">
        <v>2.34E-7</v>
      </c>
      <c r="BU61" s="85">
        <v>1.12E-7</v>
      </c>
      <c r="BV61" s="85">
        <v>7.4400000000000004E-8</v>
      </c>
      <c r="BW61" s="85">
        <v>4.9000000000000002E-8</v>
      </c>
      <c r="BX61" s="85">
        <v>4.0100000000000002E-8</v>
      </c>
      <c r="BY61" s="85">
        <v>8.7399999999999992E-9</v>
      </c>
      <c r="BZ61" s="85">
        <v>5.76E-8</v>
      </c>
      <c r="CA61" s="85">
        <v>3.0100000000000001E-7</v>
      </c>
      <c r="CB61" s="85">
        <v>1.9599999999999999E-6</v>
      </c>
      <c r="CC61" s="85">
        <v>7.4200000000000003E-8</v>
      </c>
      <c r="CD61" s="85">
        <v>0</v>
      </c>
      <c r="CE61" s="85">
        <v>1.2200000000000001E-7</v>
      </c>
      <c r="CF61" s="85">
        <v>1.18E-7</v>
      </c>
      <c r="CG61" s="85">
        <v>1.3300000000000001E-7</v>
      </c>
      <c r="CH61" s="85">
        <v>6.2600000000000005E-8</v>
      </c>
      <c r="CI61" s="85">
        <v>1.3300000000000001E-7</v>
      </c>
      <c r="CJ61" s="85">
        <v>1.2700000000000001E-7</v>
      </c>
      <c r="CK61" s="85">
        <v>2.1E-7</v>
      </c>
      <c r="CL61" s="85">
        <v>1.08E-7</v>
      </c>
      <c r="CM61" s="85">
        <v>9.3499999999999997E-8</v>
      </c>
      <c r="CN61" s="85">
        <v>6.92E-7</v>
      </c>
      <c r="CO61" s="85">
        <v>7.9300000000000002E-8</v>
      </c>
      <c r="CP61" s="85">
        <v>1.6E-7</v>
      </c>
      <c r="CQ61" s="85">
        <v>5.7100000000000002E-8</v>
      </c>
      <c r="CR61" s="85">
        <v>1.8900000000000001E-7</v>
      </c>
      <c r="CS61" s="85">
        <v>9.0100000000000006E-8</v>
      </c>
      <c r="CT61" s="85">
        <v>6.3500000000000006E-8</v>
      </c>
      <c r="CU61" s="85">
        <v>1.1300000000000001E-7</v>
      </c>
      <c r="CV61" s="85">
        <v>1.1000000000000001E-6</v>
      </c>
      <c r="CW61" s="85">
        <v>7.0700000000000004E-8</v>
      </c>
      <c r="CX61" s="85">
        <v>1.15E-5</v>
      </c>
      <c r="CY61" s="85">
        <v>6.7000000000000004E-8</v>
      </c>
      <c r="CZ61" s="85">
        <v>2.1299999999999999E-7</v>
      </c>
      <c r="DA61" s="85">
        <v>6.9800000000000003E-8</v>
      </c>
      <c r="DB61" s="85">
        <v>1.42E-7</v>
      </c>
      <c r="DC61" s="85">
        <v>1.4399999999999999E-7</v>
      </c>
      <c r="DD61" s="85">
        <v>5.8999999999999999E-8</v>
      </c>
      <c r="DE61" s="85">
        <v>1.08E-7</v>
      </c>
      <c r="DF61" s="85">
        <v>2.5600000000000001E-8</v>
      </c>
      <c r="DG61" s="85">
        <v>1.05E-7</v>
      </c>
      <c r="DH61" s="86">
        <v>1.0001471260400001</v>
      </c>
      <c r="DI61" s="87">
        <v>0.82743199999999995</v>
      </c>
    </row>
    <row r="62" spans="2:113" x14ac:dyDescent="0.45">
      <c r="B62" s="88" t="s">
        <v>57</v>
      </c>
      <c r="C62" s="89" t="s">
        <v>177</v>
      </c>
      <c r="D62" s="85">
        <v>9.3300000000000005E-5</v>
      </c>
      <c r="E62" s="85">
        <v>4.85E-5</v>
      </c>
      <c r="F62" s="85">
        <v>1.9466899999999999E-4</v>
      </c>
      <c r="G62" s="85">
        <v>3.4499999999999998E-5</v>
      </c>
      <c r="H62" s="85">
        <v>1.6200000000000001E-5</v>
      </c>
      <c r="I62" s="85">
        <v>0</v>
      </c>
      <c r="J62" s="85">
        <v>2.0567200000000001E-4</v>
      </c>
      <c r="K62" s="85">
        <v>3.15E-5</v>
      </c>
      <c r="L62" s="85">
        <v>3.6699999999999998E-5</v>
      </c>
      <c r="M62" s="85">
        <v>4.4400000000000002E-5</v>
      </c>
      <c r="N62" s="85">
        <v>0</v>
      </c>
      <c r="O62" s="85">
        <v>2.8900000000000001E-5</v>
      </c>
      <c r="P62" s="85">
        <v>1.9199999999999999E-5</v>
      </c>
      <c r="Q62" s="85">
        <v>4.3099999999999997E-5</v>
      </c>
      <c r="R62" s="85">
        <v>1.7499999999999998E-5</v>
      </c>
      <c r="S62" s="85">
        <v>2.58E-5</v>
      </c>
      <c r="T62" s="85">
        <v>1.4E-5</v>
      </c>
      <c r="U62" s="85">
        <v>2.0999999999999999E-5</v>
      </c>
      <c r="V62" s="85">
        <v>4.2899999999999999E-5</v>
      </c>
      <c r="W62" s="85">
        <v>5.8699999999999997E-5</v>
      </c>
      <c r="X62" s="85">
        <v>0</v>
      </c>
      <c r="Y62" s="85">
        <v>3.3099999999999998E-5</v>
      </c>
      <c r="Z62" s="85">
        <v>0</v>
      </c>
      <c r="AA62" s="85">
        <v>0</v>
      </c>
      <c r="AB62" s="85">
        <v>2.6400000000000001E-5</v>
      </c>
      <c r="AC62" s="85">
        <v>1.63E-5</v>
      </c>
      <c r="AD62" s="85">
        <v>0</v>
      </c>
      <c r="AE62" s="85">
        <v>3.9199999999999997E-5</v>
      </c>
      <c r="AF62" s="85">
        <v>2.6800000000000001E-5</v>
      </c>
      <c r="AG62" s="85">
        <v>5.0699999999999999E-5</v>
      </c>
      <c r="AH62" s="85">
        <v>2.7800000000000001E-5</v>
      </c>
      <c r="AI62" s="85">
        <v>2.8600000000000001E-5</v>
      </c>
      <c r="AJ62" s="85">
        <v>6.9900000000000005E-5</v>
      </c>
      <c r="AK62" s="85">
        <v>4.1999999999999998E-5</v>
      </c>
      <c r="AL62" s="85">
        <v>7.3300000000000006E-5</v>
      </c>
      <c r="AM62" s="85">
        <v>0</v>
      </c>
      <c r="AN62" s="85">
        <v>0</v>
      </c>
      <c r="AO62" s="85">
        <v>3.8699999999999999E-5</v>
      </c>
      <c r="AP62" s="85">
        <v>1.1199999999999999E-5</v>
      </c>
      <c r="AQ62" s="85">
        <v>4.2700000000000001E-5</v>
      </c>
      <c r="AR62" s="85">
        <v>2.9899999999999998E-5</v>
      </c>
      <c r="AS62" s="85">
        <v>3.0199999999999999E-5</v>
      </c>
      <c r="AT62" s="85">
        <v>2.9200000000000002E-5</v>
      </c>
      <c r="AU62" s="85">
        <v>4.3399999999999998E-5</v>
      </c>
      <c r="AV62" s="85">
        <v>2.6100000000000001E-5</v>
      </c>
      <c r="AW62" s="85">
        <v>2.16E-5</v>
      </c>
      <c r="AX62" s="85">
        <v>2.02E-5</v>
      </c>
      <c r="AY62" s="85">
        <v>3.3500000000000001E-5</v>
      </c>
      <c r="AZ62" s="85">
        <v>2.41E-5</v>
      </c>
      <c r="BA62" s="85">
        <v>2.3099999999999999E-5</v>
      </c>
      <c r="BB62" s="85">
        <v>1.9400000000000001E-5</v>
      </c>
      <c r="BC62" s="85">
        <v>2.0299999999999999E-5</v>
      </c>
      <c r="BD62" s="85">
        <v>1.56E-5</v>
      </c>
      <c r="BE62" s="85">
        <v>1.6799999999999998E-5</v>
      </c>
      <c r="BF62" s="85">
        <v>0</v>
      </c>
      <c r="BG62" s="85">
        <v>8.8073289999999992E-3</v>
      </c>
      <c r="BH62" s="85">
        <v>1.0063492469999999</v>
      </c>
      <c r="BI62" s="85">
        <v>1.6799999999999998E-5</v>
      </c>
      <c r="BJ62" s="85">
        <v>1.2305409999999999E-3</v>
      </c>
      <c r="BK62" s="85">
        <v>2.8900000000000001E-5</v>
      </c>
      <c r="BL62" s="85">
        <v>5.4299999999999998E-5</v>
      </c>
      <c r="BM62" s="85">
        <v>2.9099999999999999E-5</v>
      </c>
      <c r="BN62" s="85">
        <v>4.1999999999999998E-5</v>
      </c>
      <c r="BO62" s="85">
        <v>4.1300000000000001E-5</v>
      </c>
      <c r="BP62" s="85">
        <v>3.3500000000000001E-5</v>
      </c>
      <c r="BQ62" s="85">
        <v>2.4007499999999999E-4</v>
      </c>
      <c r="BR62" s="85">
        <v>1.7900000000000001E-5</v>
      </c>
      <c r="BS62" s="85">
        <v>9.6399999999999999E-5</v>
      </c>
      <c r="BT62" s="85">
        <v>6.7500000000000001E-5</v>
      </c>
      <c r="BU62" s="85">
        <v>3.2299999999999999E-5</v>
      </c>
      <c r="BV62" s="85">
        <v>2.1399999999999998E-5</v>
      </c>
      <c r="BW62" s="85">
        <v>1.4E-5</v>
      </c>
      <c r="BX62" s="85">
        <v>1.15E-5</v>
      </c>
      <c r="BY62" s="85">
        <v>2.5100000000000001E-6</v>
      </c>
      <c r="BZ62" s="85">
        <v>1.7900000000000001E-5</v>
      </c>
      <c r="CA62" s="85">
        <v>8.6799999999999996E-5</v>
      </c>
      <c r="CB62" s="85">
        <v>5.68762E-4</v>
      </c>
      <c r="CC62" s="85">
        <v>2.1399999999999998E-5</v>
      </c>
      <c r="CD62" s="85">
        <v>0</v>
      </c>
      <c r="CE62" s="85">
        <v>3.5200000000000002E-5</v>
      </c>
      <c r="CF62" s="85">
        <v>3.4100000000000002E-5</v>
      </c>
      <c r="CG62" s="85">
        <v>3.8399999999999998E-5</v>
      </c>
      <c r="CH62" s="85">
        <v>1.8E-5</v>
      </c>
      <c r="CI62" s="85">
        <v>3.8300000000000003E-5</v>
      </c>
      <c r="CJ62" s="85">
        <v>3.65E-5</v>
      </c>
      <c r="CK62" s="85">
        <v>6.0600000000000003E-5</v>
      </c>
      <c r="CL62" s="85">
        <v>3.1000000000000001E-5</v>
      </c>
      <c r="CM62" s="85">
        <v>2.6999999999999999E-5</v>
      </c>
      <c r="CN62" s="85">
        <v>5.0800000000000002E-5</v>
      </c>
      <c r="CO62" s="85">
        <v>2.2799999999999999E-5</v>
      </c>
      <c r="CP62" s="85">
        <v>4.6199999999999998E-5</v>
      </c>
      <c r="CQ62" s="85">
        <v>1.6500000000000001E-5</v>
      </c>
      <c r="CR62" s="85">
        <v>5.4299999999999998E-5</v>
      </c>
      <c r="CS62" s="85">
        <v>2.5899999999999999E-5</v>
      </c>
      <c r="CT62" s="85">
        <v>1.8300000000000001E-5</v>
      </c>
      <c r="CU62" s="85">
        <v>3.2400000000000001E-5</v>
      </c>
      <c r="CV62" s="85">
        <v>3.1821300000000002E-4</v>
      </c>
      <c r="CW62" s="85">
        <v>2.0400000000000001E-5</v>
      </c>
      <c r="CX62" s="85">
        <v>3.3167650000000002E-3</v>
      </c>
      <c r="CY62" s="85">
        <v>1.9300000000000002E-5</v>
      </c>
      <c r="CZ62" s="85">
        <v>6.1400000000000002E-5</v>
      </c>
      <c r="DA62" s="85">
        <v>2.0100000000000001E-5</v>
      </c>
      <c r="DB62" s="85">
        <v>4.0800000000000002E-5</v>
      </c>
      <c r="DC62" s="85">
        <v>4.1499999999999999E-5</v>
      </c>
      <c r="DD62" s="85">
        <v>1.7E-5</v>
      </c>
      <c r="DE62" s="85">
        <v>3.1300000000000002E-5</v>
      </c>
      <c r="DF62" s="85">
        <v>7.3900000000000004E-6</v>
      </c>
      <c r="DG62" s="85">
        <v>1.7900000000000001E-5</v>
      </c>
      <c r="DH62" s="86">
        <v>1.0241864730000001</v>
      </c>
      <c r="DI62" s="87">
        <v>0.84731999999999996</v>
      </c>
    </row>
    <row r="63" spans="2:113" x14ac:dyDescent="0.45">
      <c r="B63" s="88" t="s">
        <v>58</v>
      </c>
      <c r="C63" s="89" t="s">
        <v>178</v>
      </c>
      <c r="D63" s="85">
        <v>1.51E-9</v>
      </c>
      <c r="E63" s="85">
        <v>3.1399999999999999E-9</v>
      </c>
      <c r="F63" s="85">
        <v>6.7500000000000005E-10</v>
      </c>
      <c r="G63" s="85">
        <v>5.3000000000000003E-10</v>
      </c>
      <c r="H63" s="85">
        <v>8.4499999999999996E-9</v>
      </c>
      <c r="I63" s="85">
        <v>0</v>
      </c>
      <c r="J63" s="85">
        <v>1.9700000000000001E-8</v>
      </c>
      <c r="K63" s="85">
        <v>1.14E-9</v>
      </c>
      <c r="L63" s="85">
        <v>7.0800000000000004E-10</v>
      </c>
      <c r="M63" s="85">
        <v>6.7800000000000002E-9</v>
      </c>
      <c r="N63" s="85">
        <v>0</v>
      </c>
      <c r="O63" s="85">
        <v>3.0099999999999999E-10</v>
      </c>
      <c r="P63" s="85">
        <v>3.3299999999999999E-10</v>
      </c>
      <c r="Q63" s="85">
        <v>2.9899999999999998E-9</v>
      </c>
      <c r="R63" s="85">
        <v>8.7499999999999998E-10</v>
      </c>
      <c r="S63" s="85">
        <v>2.3499999999999999E-9</v>
      </c>
      <c r="T63" s="85">
        <v>9.0599999999999997E-10</v>
      </c>
      <c r="U63" s="85">
        <v>5.5800000000000004E-10</v>
      </c>
      <c r="V63" s="85">
        <v>3.2700000000000001E-9</v>
      </c>
      <c r="W63" s="85">
        <v>2.21E-9</v>
      </c>
      <c r="X63" s="85">
        <v>0</v>
      </c>
      <c r="Y63" s="85">
        <v>1.8800000000000001E-9</v>
      </c>
      <c r="Z63" s="85">
        <v>0</v>
      </c>
      <c r="AA63" s="85">
        <v>0</v>
      </c>
      <c r="AB63" s="85">
        <v>7.5599999999999997E-10</v>
      </c>
      <c r="AC63" s="85">
        <v>1.01E-9</v>
      </c>
      <c r="AD63" s="85">
        <v>0</v>
      </c>
      <c r="AE63" s="85">
        <v>2.4800000000000001E-9</v>
      </c>
      <c r="AF63" s="85">
        <v>7.1700000000000001E-10</v>
      </c>
      <c r="AG63" s="85">
        <v>4.8299999999999999E-10</v>
      </c>
      <c r="AH63" s="85">
        <v>6.8600000000000001E-10</v>
      </c>
      <c r="AI63" s="85">
        <v>3.3099999999999999E-9</v>
      </c>
      <c r="AJ63" s="85">
        <v>6.1200000000000004E-9</v>
      </c>
      <c r="AK63" s="85">
        <v>2.2200000000000002E-9</v>
      </c>
      <c r="AL63" s="85">
        <v>2.8499999999999999E-9</v>
      </c>
      <c r="AM63" s="85">
        <v>0</v>
      </c>
      <c r="AN63" s="85">
        <v>0</v>
      </c>
      <c r="AO63" s="85">
        <v>5.8500000000000003E-9</v>
      </c>
      <c r="AP63" s="85">
        <v>2.8200000000000002E-9</v>
      </c>
      <c r="AQ63" s="85">
        <v>1.31E-8</v>
      </c>
      <c r="AR63" s="85">
        <v>-2.6800000000000001E-10</v>
      </c>
      <c r="AS63" s="85">
        <v>1.43E-9</v>
      </c>
      <c r="AT63" s="85">
        <v>1.1800000000000001E-9</v>
      </c>
      <c r="AU63" s="85">
        <v>8.8400000000000005E-10</v>
      </c>
      <c r="AV63" s="85">
        <v>6.0999999999999996E-10</v>
      </c>
      <c r="AW63" s="85">
        <v>4.2399999999999998E-10</v>
      </c>
      <c r="AX63" s="85">
        <v>4.9900000000000003E-10</v>
      </c>
      <c r="AY63" s="85">
        <v>3.43E-10</v>
      </c>
      <c r="AZ63" s="85">
        <v>7.3099999999999996E-10</v>
      </c>
      <c r="BA63" s="85">
        <v>5.6100000000000003E-10</v>
      </c>
      <c r="BB63" s="85">
        <v>3.0099999999999999E-10</v>
      </c>
      <c r="BC63" s="85">
        <v>4.4200000000000002E-10</v>
      </c>
      <c r="BD63" s="85">
        <v>4.5800000000000002E-10</v>
      </c>
      <c r="BE63" s="85">
        <v>3.28E-10</v>
      </c>
      <c r="BF63" s="85">
        <v>0</v>
      </c>
      <c r="BG63" s="85">
        <v>1.9099999999999998E-9</v>
      </c>
      <c r="BH63" s="85">
        <v>9.4600000000000004E-10</v>
      </c>
      <c r="BI63" s="85">
        <v>1.000031943</v>
      </c>
      <c r="BJ63" s="85">
        <v>9.9200000000000009E-10</v>
      </c>
      <c r="BK63" s="85">
        <v>5.4499999999999998E-10</v>
      </c>
      <c r="BL63" s="85">
        <v>7.3399999999999996E-8</v>
      </c>
      <c r="BM63" s="85">
        <v>9.5499999999999991E-10</v>
      </c>
      <c r="BN63" s="85">
        <v>8.9100000000000003E-10</v>
      </c>
      <c r="BO63" s="85">
        <v>1.5799999999999999E-9</v>
      </c>
      <c r="BP63" s="85">
        <v>1.3500000000000001E-9</v>
      </c>
      <c r="BQ63" s="85">
        <v>2.4099999999999999E-10</v>
      </c>
      <c r="BR63" s="85">
        <v>3.4299999999999999E-9</v>
      </c>
      <c r="BS63" s="85">
        <v>6.1900000000000003E-10</v>
      </c>
      <c r="BT63" s="85">
        <v>6.6399999999999998E-10</v>
      </c>
      <c r="BU63" s="85">
        <v>4.2299999999999999E-10</v>
      </c>
      <c r="BV63" s="85">
        <v>4.0599999999999999E-10</v>
      </c>
      <c r="BW63" s="85">
        <v>2.6300000000000002E-10</v>
      </c>
      <c r="BX63" s="85">
        <v>2.2799999999999999E-10</v>
      </c>
      <c r="BY63" s="85">
        <v>5.1399999999999998E-11</v>
      </c>
      <c r="BZ63" s="85">
        <v>3.1599999999999999E-10</v>
      </c>
      <c r="CA63" s="85">
        <v>3.8300000000000002E-9</v>
      </c>
      <c r="CB63" s="85">
        <v>4.5500000000000002E-9</v>
      </c>
      <c r="CC63" s="85">
        <v>1.15E-5</v>
      </c>
      <c r="CD63" s="85">
        <v>0</v>
      </c>
      <c r="CE63" s="85">
        <v>3.0399999999999998E-10</v>
      </c>
      <c r="CF63" s="85">
        <v>2.5599999999999999E-10</v>
      </c>
      <c r="CG63" s="85">
        <v>2.8200000000000001E-10</v>
      </c>
      <c r="CH63" s="85">
        <v>1.09E-9</v>
      </c>
      <c r="CI63" s="85">
        <v>4.3599999999999999E-10</v>
      </c>
      <c r="CJ63" s="85">
        <v>3.7699999999999999E-10</v>
      </c>
      <c r="CK63" s="85">
        <v>4.9399999999999995E-10</v>
      </c>
      <c r="CL63" s="85">
        <v>5.1299999999999999E-10</v>
      </c>
      <c r="CM63" s="85">
        <v>5.68E-10</v>
      </c>
      <c r="CN63" s="85">
        <v>1.2800000000000001E-7</v>
      </c>
      <c r="CO63" s="85">
        <v>1.5799999999999999E-8</v>
      </c>
      <c r="CP63" s="85">
        <v>2.96E-8</v>
      </c>
      <c r="CQ63" s="85">
        <v>2.7800000000000002E-10</v>
      </c>
      <c r="CR63" s="85">
        <v>6.3399999999999998E-10</v>
      </c>
      <c r="CS63" s="85">
        <v>2.8300000000000001E-10</v>
      </c>
      <c r="CT63" s="85">
        <v>2.7599999999999998E-10</v>
      </c>
      <c r="CU63" s="85">
        <v>5.2600000000000004E-10</v>
      </c>
      <c r="CV63" s="85">
        <v>2.2699999999999998E-9</v>
      </c>
      <c r="CW63" s="85">
        <v>2.5300000000000001E-10</v>
      </c>
      <c r="CX63" s="85">
        <v>9.6100000000000009E-10</v>
      </c>
      <c r="CY63" s="85">
        <v>4.19E-10</v>
      </c>
      <c r="CZ63" s="85">
        <v>9.3099999999999999E-10</v>
      </c>
      <c r="DA63" s="85">
        <v>4.8799999999999997E-10</v>
      </c>
      <c r="DB63" s="85">
        <v>4.63E-10</v>
      </c>
      <c r="DC63" s="85">
        <v>2.2400000000000001E-9</v>
      </c>
      <c r="DD63" s="85">
        <v>3.1799999999999999E-10</v>
      </c>
      <c r="DE63" s="85">
        <v>5.2500000000000005E-10</v>
      </c>
      <c r="DF63" s="85">
        <v>2.0599999999999999E-9</v>
      </c>
      <c r="DG63" s="85">
        <v>1.09E-8</v>
      </c>
      <c r="DH63" s="86">
        <v>1.0000438507664002</v>
      </c>
      <c r="DI63" s="87">
        <v>0.82734700000000005</v>
      </c>
    </row>
    <row r="64" spans="2:113" x14ac:dyDescent="0.45">
      <c r="B64" s="88" t="s">
        <v>59</v>
      </c>
      <c r="C64" s="89" t="s">
        <v>179</v>
      </c>
      <c r="D64" s="85">
        <v>1.4500000000000001E-6</v>
      </c>
      <c r="E64" s="85">
        <v>7.6400000000000001E-7</v>
      </c>
      <c r="F64" s="85">
        <v>2.8100000000000002E-6</v>
      </c>
      <c r="G64" s="85">
        <v>5.9299999999999998E-7</v>
      </c>
      <c r="H64" s="85">
        <v>3.9200000000000002E-7</v>
      </c>
      <c r="I64" s="85">
        <v>0</v>
      </c>
      <c r="J64" s="85">
        <v>3.2600000000000001E-6</v>
      </c>
      <c r="K64" s="85">
        <v>6.5400000000000001E-7</v>
      </c>
      <c r="L64" s="85">
        <v>6.9500000000000002E-7</v>
      </c>
      <c r="M64" s="85">
        <v>8.2999999999999999E-7</v>
      </c>
      <c r="N64" s="85">
        <v>0</v>
      </c>
      <c r="O64" s="85">
        <v>6.9800000000000003E-7</v>
      </c>
      <c r="P64" s="85">
        <v>6.0200000000000002E-7</v>
      </c>
      <c r="Q64" s="85">
        <v>8.2900000000000002E-7</v>
      </c>
      <c r="R64" s="85">
        <v>5.2499999999999995E-7</v>
      </c>
      <c r="S64" s="85">
        <v>8.85E-7</v>
      </c>
      <c r="T64" s="85">
        <v>5.6000000000000004E-7</v>
      </c>
      <c r="U64" s="85">
        <v>6.8700000000000005E-7</v>
      </c>
      <c r="V64" s="85">
        <v>8.5899999999999995E-7</v>
      </c>
      <c r="W64" s="85">
        <v>1.1000000000000001E-6</v>
      </c>
      <c r="X64" s="85">
        <v>0</v>
      </c>
      <c r="Y64" s="85">
        <v>7.4399999999999999E-7</v>
      </c>
      <c r="Z64" s="85">
        <v>0</v>
      </c>
      <c r="AA64" s="85">
        <v>0</v>
      </c>
      <c r="AB64" s="85">
        <v>6.7000000000000004E-7</v>
      </c>
      <c r="AC64" s="85">
        <v>5.1799999999999995E-7</v>
      </c>
      <c r="AD64" s="85">
        <v>0</v>
      </c>
      <c r="AE64" s="85">
        <v>7.7800000000000001E-7</v>
      </c>
      <c r="AF64" s="85">
        <v>7.9400000000000004E-7</v>
      </c>
      <c r="AG64" s="85">
        <v>9.3099999999999996E-7</v>
      </c>
      <c r="AH64" s="85">
        <v>6.9800000000000003E-7</v>
      </c>
      <c r="AI64" s="85">
        <v>8.1100000000000005E-7</v>
      </c>
      <c r="AJ64" s="85">
        <v>1.31E-6</v>
      </c>
      <c r="AK64" s="85">
        <v>8.8299999999999995E-7</v>
      </c>
      <c r="AL64" s="85">
        <v>1.5799999999999999E-6</v>
      </c>
      <c r="AM64" s="85">
        <v>0</v>
      </c>
      <c r="AN64" s="85">
        <v>0</v>
      </c>
      <c r="AO64" s="85">
        <v>8.6499999999999998E-7</v>
      </c>
      <c r="AP64" s="85">
        <v>2.7500000000000001E-7</v>
      </c>
      <c r="AQ64" s="85">
        <v>8.16E-7</v>
      </c>
      <c r="AR64" s="85">
        <v>6.1799999999999995E-7</v>
      </c>
      <c r="AS64" s="85">
        <v>7.6400000000000001E-7</v>
      </c>
      <c r="AT64" s="85">
        <v>6.2500000000000005E-7</v>
      </c>
      <c r="AU64" s="85">
        <v>8.3300000000000001E-7</v>
      </c>
      <c r="AV64" s="85">
        <v>6.5400000000000001E-7</v>
      </c>
      <c r="AW64" s="85">
        <v>5.6300000000000005E-7</v>
      </c>
      <c r="AX64" s="85">
        <v>5.1399999999999997E-7</v>
      </c>
      <c r="AY64" s="85">
        <v>8.7499999999999999E-7</v>
      </c>
      <c r="AZ64" s="85">
        <v>6.5799999999999999E-7</v>
      </c>
      <c r="BA64" s="85">
        <v>5.6700000000000003E-7</v>
      </c>
      <c r="BB64" s="85">
        <v>7.6400000000000001E-7</v>
      </c>
      <c r="BC64" s="85">
        <v>5.0100000000000005E-7</v>
      </c>
      <c r="BD64" s="85">
        <v>1.2300000000000001E-6</v>
      </c>
      <c r="BE64" s="85">
        <v>5.0699999999999997E-7</v>
      </c>
      <c r="BF64" s="85">
        <v>0</v>
      </c>
      <c r="BG64" s="85">
        <v>2.4999999999999999E-7</v>
      </c>
      <c r="BH64" s="85">
        <v>3.65E-7</v>
      </c>
      <c r="BI64" s="85">
        <v>4.2399999999999999E-7</v>
      </c>
      <c r="BJ64" s="85">
        <v>1.003566585</v>
      </c>
      <c r="BK64" s="85">
        <v>9.8899999999999998E-7</v>
      </c>
      <c r="BL64" s="85">
        <v>1.31E-6</v>
      </c>
      <c r="BM64" s="85">
        <v>9.9399999999999993E-7</v>
      </c>
      <c r="BN64" s="85">
        <v>1.0499999999999999E-6</v>
      </c>
      <c r="BO64" s="85">
        <v>9.33E-7</v>
      </c>
      <c r="BP64" s="85">
        <v>7.85E-7</v>
      </c>
      <c r="BQ64" s="85">
        <v>3.4999999999999999E-6</v>
      </c>
      <c r="BR64" s="85">
        <v>5.1699999999999998E-7</v>
      </c>
      <c r="BS64" s="85">
        <v>2.0099999999999998E-6</v>
      </c>
      <c r="BT64" s="85">
        <v>3.5999999999999998E-6</v>
      </c>
      <c r="BU64" s="85">
        <v>1.3999999999999999E-6</v>
      </c>
      <c r="BV64" s="85">
        <v>2.08E-6</v>
      </c>
      <c r="BW64" s="85">
        <v>5.5700000000000002E-7</v>
      </c>
      <c r="BX64" s="85">
        <v>4.1300000000000001E-7</v>
      </c>
      <c r="BY64" s="85">
        <v>1.5800000000000001E-7</v>
      </c>
      <c r="BZ64" s="85">
        <v>1.096954E-3</v>
      </c>
      <c r="CA64" s="85">
        <v>1.59E-6</v>
      </c>
      <c r="CB64" s="85">
        <v>8.2900000000000002E-6</v>
      </c>
      <c r="CC64" s="85">
        <v>8.78E-7</v>
      </c>
      <c r="CD64" s="85">
        <v>0</v>
      </c>
      <c r="CE64" s="85">
        <v>1.7799999999999999E-6</v>
      </c>
      <c r="CF64" s="85">
        <v>8.3099999999999996E-7</v>
      </c>
      <c r="CG64" s="85">
        <v>2.3700000000000002E-6</v>
      </c>
      <c r="CH64" s="85">
        <v>5.2300000000000001E-7</v>
      </c>
      <c r="CI64" s="85">
        <v>1.02E-6</v>
      </c>
      <c r="CJ64" s="85">
        <v>1.0899999999999999E-6</v>
      </c>
      <c r="CK64" s="85">
        <v>1.08E-6</v>
      </c>
      <c r="CL64" s="85">
        <v>9.7999999999999993E-7</v>
      </c>
      <c r="CM64" s="85">
        <v>7.7800000000000001E-7</v>
      </c>
      <c r="CN64" s="85">
        <v>6.6799999999999997E-5</v>
      </c>
      <c r="CO64" s="85">
        <v>1.02E-6</v>
      </c>
      <c r="CP64" s="85">
        <v>2.83E-6</v>
      </c>
      <c r="CQ64" s="85">
        <v>6.3499999999999996E-7</v>
      </c>
      <c r="CR64" s="85">
        <v>1.8500000000000001E-6</v>
      </c>
      <c r="CS64" s="85">
        <v>6.2300000000000001E-7</v>
      </c>
      <c r="CT64" s="85">
        <v>4.2500000000000001E-7</v>
      </c>
      <c r="CU64" s="85">
        <v>1.3999999999999999E-6</v>
      </c>
      <c r="CV64" s="85">
        <v>4.7700000000000001E-6</v>
      </c>
      <c r="CW64" s="85">
        <v>5.3600000000000004E-7</v>
      </c>
      <c r="CX64" s="85">
        <v>4.5899999999999998E-5</v>
      </c>
      <c r="CY64" s="85">
        <v>6.6700000000000003E-7</v>
      </c>
      <c r="CZ64" s="85">
        <v>1.3200000000000001E-6</v>
      </c>
      <c r="DA64" s="85">
        <v>6.5099999999999999E-7</v>
      </c>
      <c r="DB64" s="85">
        <v>9.1399999999999995E-7</v>
      </c>
      <c r="DC64" s="85">
        <v>1.0499999999999999E-6</v>
      </c>
      <c r="DD64" s="85">
        <v>3.8299999999999998E-7</v>
      </c>
      <c r="DE64" s="85">
        <v>4.8500000000000002E-6</v>
      </c>
      <c r="DF64" s="85">
        <v>3.9999999999999998E-7</v>
      </c>
      <c r="DG64" s="85">
        <v>5.93E-6</v>
      </c>
      <c r="DH64" s="86">
        <v>1.0048885769999996</v>
      </c>
      <c r="DI64" s="87">
        <v>0.83135499999999996</v>
      </c>
    </row>
    <row r="65" spans="2:113" x14ac:dyDescent="0.45">
      <c r="B65" s="88" t="s">
        <v>60</v>
      </c>
      <c r="C65" s="89" t="s">
        <v>180</v>
      </c>
      <c r="D65" s="85">
        <v>4.0200000000000001E-5</v>
      </c>
      <c r="E65" s="85">
        <v>2.6299999999999999E-5</v>
      </c>
      <c r="F65" s="85">
        <v>5.2899999999999998E-5</v>
      </c>
      <c r="G65" s="85">
        <v>1.2888099999999999E-4</v>
      </c>
      <c r="H65" s="85">
        <v>3.5899999999999998E-5</v>
      </c>
      <c r="I65" s="85">
        <v>0</v>
      </c>
      <c r="J65" s="85">
        <v>1.05016E-4</v>
      </c>
      <c r="K65" s="85">
        <v>6.5900000000000003E-5</v>
      </c>
      <c r="L65" s="85">
        <v>8.0500000000000005E-5</v>
      </c>
      <c r="M65" s="85">
        <v>1.16297E-4</v>
      </c>
      <c r="N65" s="85">
        <v>0</v>
      </c>
      <c r="O65" s="85">
        <v>1.4926100000000001E-4</v>
      </c>
      <c r="P65" s="85">
        <v>9.1540700000000003E-4</v>
      </c>
      <c r="Q65" s="85">
        <v>1.2222900000000001E-4</v>
      </c>
      <c r="R65" s="85">
        <v>5.8842300000000003E-4</v>
      </c>
      <c r="S65" s="85">
        <v>6.2600000000000004E-5</v>
      </c>
      <c r="T65" s="85">
        <v>4.3800000000000001E-5</v>
      </c>
      <c r="U65" s="85">
        <v>3.93E-5</v>
      </c>
      <c r="V65" s="85">
        <v>3.7700000000000002E-5</v>
      </c>
      <c r="W65" s="85">
        <v>2.65E-5</v>
      </c>
      <c r="X65" s="85">
        <v>0</v>
      </c>
      <c r="Y65" s="85">
        <v>1.44618E-4</v>
      </c>
      <c r="Z65" s="85">
        <v>0</v>
      </c>
      <c r="AA65" s="85">
        <v>0</v>
      </c>
      <c r="AB65" s="85">
        <v>4.7800000000000003E-5</v>
      </c>
      <c r="AC65" s="85">
        <v>5.5800000000000001E-5</v>
      </c>
      <c r="AD65" s="85">
        <v>0</v>
      </c>
      <c r="AE65" s="85">
        <v>4.2299999999999998E-5</v>
      </c>
      <c r="AF65" s="85">
        <v>3.0499999999999999E-5</v>
      </c>
      <c r="AG65" s="85">
        <v>3.6100000000000003E-5</v>
      </c>
      <c r="AH65" s="85">
        <v>1.2897900000000001E-4</v>
      </c>
      <c r="AI65" s="85">
        <v>2.2709600000000001E-4</v>
      </c>
      <c r="AJ65" s="85">
        <v>5.02E-5</v>
      </c>
      <c r="AK65" s="85">
        <v>3.4225500000000002E-4</v>
      </c>
      <c r="AL65" s="85">
        <v>2.7652800000000001E-4</v>
      </c>
      <c r="AM65" s="85">
        <v>0</v>
      </c>
      <c r="AN65" s="85">
        <v>0</v>
      </c>
      <c r="AO65" s="85">
        <v>2.6984200000000001E-4</v>
      </c>
      <c r="AP65" s="85">
        <v>2.62E-5</v>
      </c>
      <c r="AQ65" s="85">
        <v>2.3900000000000002E-5</v>
      </c>
      <c r="AR65" s="85">
        <v>1.8557900000000001E-4</v>
      </c>
      <c r="AS65" s="85">
        <v>2.9899999999999998E-5</v>
      </c>
      <c r="AT65" s="85">
        <v>3.1699999999999998E-5</v>
      </c>
      <c r="AU65" s="85">
        <v>4.2299999999999998E-5</v>
      </c>
      <c r="AV65" s="85">
        <v>7.4999999999999993E-5</v>
      </c>
      <c r="AW65" s="85">
        <v>1.5183300000000001E-4</v>
      </c>
      <c r="AX65" s="85">
        <v>7.5400000000000003E-5</v>
      </c>
      <c r="AY65" s="85">
        <v>1.01796E-4</v>
      </c>
      <c r="AZ65" s="85">
        <v>4.39152E-4</v>
      </c>
      <c r="BA65" s="85">
        <v>4.1199999999999999E-5</v>
      </c>
      <c r="BB65" s="85">
        <v>1.82406E-4</v>
      </c>
      <c r="BC65" s="85">
        <v>5.1100000000000002E-5</v>
      </c>
      <c r="BD65" s="85">
        <v>1.37198E-4</v>
      </c>
      <c r="BE65" s="85">
        <v>1.93344E-4</v>
      </c>
      <c r="BF65" s="85">
        <v>0</v>
      </c>
      <c r="BG65" s="85">
        <v>4.4100000000000001E-5</v>
      </c>
      <c r="BH65" s="85">
        <v>4.5399999999999999E-5</v>
      </c>
      <c r="BI65" s="85">
        <v>3.26E-5</v>
      </c>
      <c r="BJ65" s="85">
        <v>6.8999999999999997E-5</v>
      </c>
      <c r="BK65" s="85">
        <v>1.003158293</v>
      </c>
      <c r="BL65" s="85">
        <v>6.0600000000000003E-5</v>
      </c>
      <c r="BM65" s="85">
        <v>1.46718E-4</v>
      </c>
      <c r="BN65" s="85">
        <v>3.1703200000000002E-4</v>
      </c>
      <c r="BO65" s="85">
        <v>2.7971199999999999E-4</v>
      </c>
      <c r="BP65" s="85">
        <v>2.30957E-4</v>
      </c>
      <c r="BQ65" s="85">
        <v>4.5800000000000002E-5</v>
      </c>
      <c r="BR65" s="85">
        <v>3.3800000000000002E-5</v>
      </c>
      <c r="BS65" s="85">
        <v>1.4578900000000001E-4</v>
      </c>
      <c r="BT65" s="85">
        <v>1.2385299999999999E-4</v>
      </c>
      <c r="BU65" s="85">
        <v>9.6899999999999997E-5</v>
      </c>
      <c r="BV65" s="85">
        <v>1.3032500000000001E-4</v>
      </c>
      <c r="BW65" s="85">
        <v>5.1E-5</v>
      </c>
      <c r="BX65" s="85">
        <v>4.1199999999999999E-5</v>
      </c>
      <c r="BY65" s="85">
        <v>1.2099999999999999E-5</v>
      </c>
      <c r="BZ65" s="85">
        <v>9.0400000000000002E-5</v>
      </c>
      <c r="CA65" s="85">
        <v>6.7299999999999996E-5</v>
      </c>
      <c r="CB65" s="85">
        <v>1.5799600000000001E-4</v>
      </c>
      <c r="CC65" s="85">
        <v>2.6309400000000001E-4</v>
      </c>
      <c r="CD65" s="85">
        <v>0</v>
      </c>
      <c r="CE65" s="85">
        <v>1.34327E-4</v>
      </c>
      <c r="CF65" s="85">
        <v>1.0907499999999999E-4</v>
      </c>
      <c r="CG65" s="85">
        <v>9.3300000000000005E-5</v>
      </c>
      <c r="CH65" s="85">
        <v>8.4599999999999996E-5</v>
      </c>
      <c r="CI65" s="85">
        <v>2.3267700000000001E-4</v>
      </c>
      <c r="CJ65" s="85">
        <v>2.6755099999999999E-4</v>
      </c>
      <c r="CK65" s="85">
        <v>9.5435400000000003E-4</v>
      </c>
      <c r="CL65" s="85">
        <v>1.72523E-4</v>
      </c>
      <c r="CM65" s="85">
        <v>5.7711299999999997E-4</v>
      </c>
      <c r="CN65" s="85">
        <v>1.66093E-4</v>
      </c>
      <c r="CO65" s="85">
        <v>2.1151899999999999E-4</v>
      </c>
      <c r="CP65" s="85">
        <v>7.2060600000000005E-4</v>
      </c>
      <c r="CQ65" s="85">
        <v>6.97E-5</v>
      </c>
      <c r="CR65" s="85">
        <v>1.6833500000000001E-4</v>
      </c>
      <c r="CS65" s="85">
        <v>2.67858E-4</v>
      </c>
      <c r="CT65" s="85">
        <v>2.3127299999999999E-4</v>
      </c>
      <c r="CU65" s="85">
        <v>4.2935E-4</v>
      </c>
      <c r="CV65" s="85">
        <v>6.4985200000000003E-4</v>
      </c>
      <c r="CW65" s="85">
        <v>2.5514299999999999E-4</v>
      </c>
      <c r="CX65" s="85">
        <v>1.2437900000000001E-4</v>
      </c>
      <c r="CY65" s="85">
        <v>2.2949600000000001E-4</v>
      </c>
      <c r="CZ65" s="85">
        <v>2.6092599999999997E-4</v>
      </c>
      <c r="DA65" s="85">
        <v>1.8093499999999999E-4</v>
      </c>
      <c r="DB65" s="85">
        <v>3.6884199999999998E-4</v>
      </c>
      <c r="DC65" s="85">
        <v>4.9739100000000002E-4</v>
      </c>
      <c r="DD65" s="85">
        <v>7.7600000000000002E-5</v>
      </c>
      <c r="DE65" s="85">
        <v>5.5282300000000003E-4</v>
      </c>
      <c r="DF65" s="85">
        <v>8.4948300000000001E-3</v>
      </c>
      <c r="DG65" s="85">
        <v>6.3499999999999999E-5</v>
      </c>
      <c r="DH65" s="86">
        <v>1.0283670800000011</v>
      </c>
      <c r="DI65" s="87">
        <v>0.85077899999999995</v>
      </c>
    </row>
    <row r="66" spans="2:113" x14ac:dyDescent="0.45">
      <c r="B66" s="88" t="s">
        <v>61</v>
      </c>
      <c r="C66" s="89" t="s">
        <v>181</v>
      </c>
      <c r="D66" s="85">
        <v>1.6442200000000001E-4</v>
      </c>
      <c r="E66" s="85">
        <v>1.8951199999999999E-3</v>
      </c>
      <c r="F66" s="85">
        <v>5.9200000000000002E-5</v>
      </c>
      <c r="G66" s="85">
        <v>7.5381799999999996E-4</v>
      </c>
      <c r="H66" s="85">
        <v>7.36E-5</v>
      </c>
      <c r="I66" s="85">
        <v>0</v>
      </c>
      <c r="J66" s="85">
        <v>1.9099999999999999E-6</v>
      </c>
      <c r="K66" s="85">
        <v>9.2800000000000006E-5</v>
      </c>
      <c r="L66" s="85">
        <v>1.5239100000000001E-4</v>
      </c>
      <c r="M66" s="85">
        <v>5.8365022000000003E-2</v>
      </c>
      <c r="N66" s="85">
        <v>0</v>
      </c>
      <c r="O66" s="85">
        <v>5.1199999999999998E-5</v>
      </c>
      <c r="P66" s="85">
        <v>8.6899999999999998E-6</v>
      </c>
      <c r="Q66" s="85">
        <v>1.4426298000000001E-2</v>
      </c>
      <c r="R66" s="85">
        <v>3.6000000000000001E-5</v>
      </c>
      <c r="S66" s="85">
        <v>9.9827200000000005E-3</v>
      </c>
      <c r="T66" s="85">
        <v>-2.17371E-4</v>
      </c>
      <c r="U66" s="85">
        <v>-4.6E-5</v>
      </c>
      <c r="V66" s="85">
        <v>2.6420732999999998E-2</v>
      </c>
      <c r="W66" s="85">
        <v>7.6875310000000001E-3</v>
      </c>
      <c r="X66" s="85">
        <v>0</v>
      </c>
      <c r="Y66" s="85">
        <v>3.6891580000000001E-3</v>
      </c>
      <c r="Z66" s="85">
        <v>0</v>
      </c>
      <c r="AA66" s="85">
        <v>0</v>
      </c>
      <c r="AB66" s="85">
        <v>4.1199999999999999E-5</v>
      </c>
      <c r="AC66" s="85">
        <v>4.5800000000000002E-5</v>
      </c>
      <c r="AD66" s="85">
        <v>0</v>
      </c>
      <c r="AE66" s="85">
        <v>7.1500000000000002E-6</v>
      </c>
      <c r="AF66" s="85">
        <v>4.9829929999999998E-3</v>
      </c>
      <c r="AG66" s="85">
        <v>4.5000000000000003E-5</v>
      </c>
      <c r="AH66" s="85">
        <v>6.1500000000000004E-5</v>
      </c>
      <c r="AI66" s="85">
        <v>1.5490245E-2</v>
      </c>
      <c r="AJ66" s="85">
        <v>1.1662549999999999E-3</v>
      </c>
      <c r="AK66" s="85">
        <v>9.5305749999999995E-3</v>
      </c>
      <c r="AL66" s="85">
        <v>-4.3699999999999998E-5</v>
      </c>
      <c r="AM66" s="85">
        <v>0</v>
      </c>
      <c r="AN66" s="85">
        <v>0</v>
      </c>
      <c r="AO66" s="85">
        <v>7.8574189999999992E-3</v>
      </c>
      <c r="AP66" s="85">
        <v>1.5208100000000001E-4</v>
      </c>
      <c r="AQ66" s="85">
        <v>5.0016302999999998E-2</v>
      </c>
      <c r="AR66" s="85">
        <v>-9.1899899999999999E-4</v>
      </c>
      <c r="AS66" s="85">
        <v>2.9E-5</v>
      </c>
      <c r="AT66" s="85">
        <v>1.2555800000000001E-4</v>
      </c>
      <c r="AU66" s="85">
        <v>1.33E-5</v>
      </c>
      <c r="AV66" s="85">
        <v>5.6099999999999997E-6</v>
      </c>
      <c r="AW66" s="85">
        <v>-2.8360599999999999E-4</v>
      </c>
      <c r="AX66" s="85">
        <v>8.7609600000000004E-4</v>
      </c>
      <c r="AY66" s="85">
        <v>-2.1969900000000001E-4</v>
      </c>
      <c r="AZ66" s="85">
        <v>-5.41E-5</v>
      </c>
      <c r="BA66" s="85">
        <v>4.5399999999999997E-6</v>
      </c>
      <c r="BB66" s="85">
        <v>-2.74E-6</v>
      </c>
      <c r="BC66" s="85">
        <v>-5.0084200000000004E-4</v>
      </c>
      <c r="BD66" s="85">
        <v>-2.4099999999999998E-6</v>
      </c>
      <c r="BE66" s="85">
        <v>1.1800000000000001E-5</v>
      </c>
      <c r="BF66" s="85">
        <v>0</v>
      </c>
      <c r="BG66" s="85">
        <v>2.0599999999999999E-5</v>
      </c>
      <c r="BH66" s="85">
        <v>2.4708400000000001E-4</v>
      </c>
      <c r="BI66" s="85">
        <v>5.66E-5</v>
      </c>
      <c r="BJ66" s="85">
        <v>2.76E-5</v>
      </c>
      <c r="BK66" s="85">
        <v>-2.8942399999999999E-4</v>
      </c>
      <c r="BL66" s="85">
        <v>1.000059544</v>
      </c>
      <c r="BM66" s="85">
        <v>2.1299999999999999E-5</v>
      </c>
      <c r="BN66" s="85">
        <v>2.1999999999999999E-5</v>
      </c>
      <c r="BO66" s="85">
        <v>2.5962100000000003E-4</v>
      </c>
      <c r="BP66" s="85">
        <v>1.47E-5</v>
      </c>
      <c r="BQ66" s="85">
        <v>3.76E-6</v>
      </c>
      <c r="BR66" s="85">
        <v>4.7656979999999996E-3</v>
      </c>
      <c r="BS66" s="85">
        <v>2.23E-5</v>
      </c>
      <c r="BT66" s="85">
        <v>9.4099999999999997E-6</v>
      </c>
      <c r="BU66" s="85">
        <v>7.9400000000000002E-6</v>
      </c>
      <c r="BV66" s="85">
        <v>1.48E-6</v>
      </c>
      <c r="BW66" s="85">
        <v>2.7599999999999998E-6</v>
      </c>
      <c r="BX66" s="85">
        <v>1.68E-6</v>
      </c>
      <c r="BY66" s="85">
        <v>4.9200000000000001E-7</v>
      </c>
      <c r="BZ66" s="85">
        <v>8.3300000000000001E-7</v>
      </c>
      <c r="CA66" s="85">
        <v>2.3542699999999999E-4</v>
      </c>
      <c r="CB66" s="85">
        <v>3.2600000000000001E-6</v>
      </c>
      <c r="CC66" s="85">
        <v>1.59E-6</v>
      </c>
      <c r="CD66" s="85">
        <v>0</v>
      </c>
      <c r="CE66" s="85">
        <v>-3.58E-7</v>
      </c>
      <c r="CF66" s="85">
        <v>-1.5600000000000001E-6</v>
      </c>
      <c r="CG66" s="85">
        <v>-2.5600000000000001E-6</v>
      </c>
      <c r="CH66" s="85">
        <v>9.2599999999999994E-6</v>
      </c>
      <c r="CI66" s="85">
        <v>1.5600000000000001E-6</v>
      </c>
      <c r="CJ66" s="85">
        <v>-2.1500000000000002E-6</v>
      </c>
      <c r="CK66" s="85">
        <v>4.1100000000000001E-7</v>
      </c>
      <c r="CL66" s="85">
        <v>1.5E-6</v>
      </c>
      <c r="CM66" s="85">
        <v>-2.9499999999999999E-5</v>
      </c>
      <c r="CN66" s="85">
        <v>4.4599999999999996E-6</v>
      </c>
      <c r="CO66" s="85">
        <v>4.1099999999999996E-6</v>
      </c>
      <c r="CP66" s="85">
        <v>6.2500000000000003E-6</v>
      </c>
      <c r="CQ66" s="85">
        <v>5.7899999999999996E-6</v>
      </c>
      <c r="CR66" s="85">
        <v>8.8000000000000004E-6</v>
      </c>
      <c r="CS66" s="85">
        <v>1.0499999999999999E-5</v>
      </c>
      <c r="CT66" s="85">
        <v>1.04E-5</v>
      </c>
      <c r="CU66" s="85">
        <v>1.5E-6</v>
      </c>
      <c r="CV66" s="85">
        <v>1.6899999999999999E-6</v>
      </c>
      <c r="CW66" s="85">
        <v>-2.2900000000000001E-6</v>
      </c>
      <c r="CX66" s="85">
        <v>1.19E-5</v>
      </c>
      <c r="CY66" s="85">
        <v>-2.6100000000000002E-7</v>
      </c>
      <c r="CZ66" s="85">
        <v>3.3399999999999999E-5</v>
      </c>
      <c r="DA66" s="85">
        <v>1.0886E-4</v>
      </c>
      <c r="DB66" s="85">
        <v>1.4E-5</v>
      </c>
      <c r="DC66" s="85">
        <v>4.1799999999999998E-6</v>
      </c>
      <c r="DD66" s="85">
        <v>7.2200000000000003E-6</v>
      </c>
      <c r="DE66" s="85">
        <v>7.9300000000000003E-6</v>
      </c>
      <c r="DF66" s="85">
        <v>-8.5400000000000002E-5</v>
      </c>
      <c r="DG66" s="85">
        <v>-4.78E-6</v>
      </c>
      <c r="DH66" s="86">
        <v>1.2176546879999999</v>
      </c>
      <c r="DI66" s="87">
        <v>1.007379</v>
      </c>
    </row>
    <row r="67" spans="2:113" x14ac:dyDescent="0.45">
      <c r="B67" s="88" t="s">
        <v>62</v>
      </c>
      <c r="C67" s="89" t="s">
        <v>182</v>
      </c>
      <c r="D67" s="85">
        <v>0</v>
      </c>
      <c r="E67" s="85">
        <v>0</v>
      </c>
      <c r="F67" s="85">
        <v>0</v>
      </c>
      <c r="G67" s="85">
        <v>0</v>
      </c>
      <c r="H67" s="85">
        <v>0</v>
      </c>
      <c r="I67" s="85">
        <v>0</v>
      </c>
      <c r="J67" s="85">
        <v>0</v>
      </c>
      <c r="K67" s="85">
        <v>0</v>
      </c>
      <c r="L67" s="85">
        <v>0</v>
      </c>
      <c r="M67" s="85">
        <v>0</v>
      </c>
      <c r="N67" s="85">
        <v>0</v>
      </c>
      <c r="O67" s="85">
        <v>0</v>
      </c>
      <c r="P67" s="85">
        <v>0</v>
      </c>
      <c r="Q67" s="85">
        <v>0</v>
      </c>
      <c r="R67" s="85">
        <v>0</v>
      </c>
      <c r="S67" s="85">
        <v>0</v>
      </c>
      <c r="T67" s="85">
        <v>0</v>
      </c>
      <c r="U67" s="85">
        <v>0</v>
      </c>
      <c r="V67" s="85">
        <v>0</v>
      </c>
      <c r="W67" s="85">
        <v>0</v>
      </c>
      <c r="X67" s="85">
        <v>0</v>
      </c>
      <c r="Y67" s="85">
        <v>0</v>
      </c>
      <c r="Z67" s="85">
        <v>0</v>
      </c>
      <c r="AA67" s="85">
        <v>0</v>
      </c>
      <c r="AB67" s="85">
        <v>0</v>
      </c>
      <c r="AC67" s="85">
        <v>0</v>
      </c>
      <c r="AD67" s="85">
        <v>0</v>
      </c>
      <c r="AE67" s="85">
        <v>0</v>
      </c>
      <c r="AF67" s="85">
        <v>0</v>
      </c>
      <c r="AG67" s="85">
        <v>0</v>
      </c>
      <c r="AH67" s="85">
        <v>0</v>
      </c>
      <c r="AI67" s="85">
        <v>0</v>
      </c>
      <c r="AJ67" s="85">
        <v>0</v>
      </c>
      <c r="AK67" s="85">
        <v>0</v>
      </c>
      <c r="AL67" s="85">
        <v>0</v>
      </c>
      <c r="AM67" s="85">
        <v>0</v>
      </c>
      <c r="AN67" s="85">
        <v>0</v>
      </c>
      <c r="AO67" s="85">
        <v>0</v>
      </c>
      <c r="AP67" s="85">
        <v>0</v>
      </c>
      <c r="AQ67" s="85">
        <v>0</v>
      </c>
      <c r="AR67" s="85">
        <v>0</v>
      </c>
      <c r="AS67" s="85">
        <v>0</v>
      </c>
      <c r="AT67" s="85">
        <v>0</v>
      </c>
      <c r="AU67" s="85">
        <v>0</v>
      </c>
      <c r="AV67" s="85">
        <v>0</v>
      </c>
      <c r="AW67" s="85">
        <v>0</v>
      </c>
      <c r="AX67" s="85">
        <v>0</v>
      </c>
      <c r="AY67" s="85">
        <v>0</v>
      </c>
      <c r="AZ67" s="85">
        <v>0</v>
      </c>
      <c r="BA67" s="85">
        <v>0</v>
      </c>
      <c r="BB67" s="85">
        <v>0</v>
      </c>
      <c r="BC67" s="85">
        <v>0</v>
      </c>
      <c r="BD67" s="85">
        <v>0</v>
      </c>
      <c r="BE67" s="85">
        <v>0</v>
      </c>
      <c r="BF67" s="85">
        <v>0</v>
      </c>
      <c r="BG67" s="85">
        <v>0</v>
      </c>
      <c r="BH67" s="85">
        <v>0</v>
      </c>
      <c r="BI67" s="85">
        <v>0</v>
      </c>
      <c r="BJ67" s="85">
        <v>0</v>
      </c>
      <c r="BK67" s="85">
        <v>0</v>
      </c>
      <c r="BL67" s="85">
        <v>0</v>
      </c>
      <c r="BM67" s="85">
        <v>1</v>
      </c>
      <c r="BN67" s="85">
        <v>0</v>
      </c>
      <c r="BO67" s="85">
        <v>0</v>
      </c>
      <c r="BP67" s="85">
        <v>0</v>
      </c>
      <c r="BQ67" s="85">
        <v>0</v>
      </c>
      <c r="BR67" s="85">
        <v>0</v>
      </c>
      <c r="BS67" s="85">
        <v>0</v>
      </c>
      <c r="BT67" s="85">
        <v>0</v>
      </c>
      <c r="BU67" s="85">
        <v>0</v>
      </c>
      <c r="BV67" s="85">
        <v>0</v>
      </c>
      <c r="BW67" s="85">
        <v>0</v>
      </c>
      <c r="BX67" s="85">
        <v>0</v>
      </c>
      <c r="BY67" s="85">
        <v>0</v>
      </c>
      <c r="BZ67" s="85">
        <v>0</v>
      </c>
      <c r="CA67" s="85">
        <v>0</v>
      </c>
      <c r="CB67" s="85">
        <v>0</v>
      </c>
      <c r="CC67" s="85">
        <v>0</v>
      </c>
      <c r="CD67" s="85">
        <v>0</v>
      </c>
      <c r="CE67" s="85">
        <v>0</v>
      </c>
      <c r="CF67" s="85">
        <v>0</v>
      </c>
      <c r="CG67" s="85">
        <v>0</v>
      </c>
      <c r="CH67" s="85">
        <v>0</v>
      </c>
      <c r="CI67" s="85">
        <v>0</v>
      </c>
      <c r="CJ67" s="85">
        <v>0</v>
      </c>
      <c r="CK67" s="85">
        <v>0</v>
      </c>
      <c r="CL67" s="85">
        <v>0</v>
      </c>
      <c r="CM67" s="85">
        <v>0</v>
      </c>
      <c r="CN67" s="85">
        <v>0</v>
      </c>
      <c r="CO67" s="85">
        <v>0</v>
      </c>
      <c r="CP67" s="85">
        <v>0</v>
      </c>
      <c r="CQ67" s="85">
        <v>0</v>
      </c>
      <c r="CR67" s="85">
        <v>0</v>
      </c>
      <c r="CS67" s="85">
        <v>0</v>
      </c>
      <c r="CT67" s="85">
        <v>0</v>
      </c>
      <c r="CU67" s="85">
        <v>0</v>
      </c>
      <c r="CV67" s="85">
        <v>0</v>
      </c>
      <c r="CW67" s="85">
        <v>0</v>
      </c>
      <c r="CX67" s="85">
        <v>0</v>
      </c>
      <c r="CY67" s="85">
        <v>0</v>
      </c>
      <c r="CZ67" s="85">
        <v>0</v>
      </c>
      <c r="DA67" s="85">
        <v>0</v>
      </c>
      <c r="DB67" s="85">
        <v>0</v>
      </c>
      <c r="DC67" s="85">
        <v>0</v>
      </c>
      <c r="DD67" s="85">
        <v>0</v>
      </c>
      <c r="DE67" s="85">
        <v>0</v>
      </c>
      <c r="DF67" s="85">
        <v>0</v>
      </c>
      <c r="DG67" s="85">
        <v>0</v>
      </c>
      <c r="DH67" s="86">
        <v>1</v>
      </c>
      <c r="DI67" s="87">
        <v>0.82731100000000002</v>
      </c>
    </row>
    <row r="68" spans="2:113" x14ac:dyDescent="0.45">
      <c r="B68" s="88" t="s">
        <v>63</v>
      </c>
      <c r="C68" s="89" t="s">
        <v>183</v>
      </c>
      <c r="D68" s="85">
        <v>3.5359459999999999E-3</v>
      </c>
      <c r="E68" s="85">
        <v>2.4503200000000002E-3</v>
      </c>
      <c r="F68" s="85">
        <v>4.6482880000000004E-3</v>
      </c>
      <c r="G68" s="85">
        <v>7.9419199999999999E-4</v>
      </c>
      <c r="H68" s="85">
        <v>8.17123E-4</v>
      </c>
      <c r="I68" s="85">
        <v>0</v>
      </c>
      <c r="J68" s="85">
        <v>5.7830779999999997E-3</v>
      </c>
      <c r="K68" s="85">
        <v>1.0292280000000001E-3</v>
      </c>
      <c r="L68" s="85">
        <v>6.9345400000000003E-4</v>
      </c>
      <c r="M68" s="85">
        <v>3.768595E-3</v>
      </c>
      <c r="N68" s="85">
        <v>0</v>
      </c>
      <c r="O68" s="85">
        <v>2.8909270000000002E-3</v>
      </c>
      <c r="P68" s="85">
        <v>1.127587E-3</v>
      </c>
      <c r="Q68" s="85">
        <v>1.1500900000000001E-3</v>
      </c>
      <c r="R68" s="85">
        <v>1.9374850000000001E-3</v>
      </c>
      <c r="S68" s="85">
        <v>4.5279769999999999E-3</v>
      </c>
      <c r="T68" s="85">
        <v>2.487267E-3</v>
      </c>
      <c r="U68" s="85">
        <v>1.488105E-3</v>
      </c>
      <c r="V68" s="85">
        <v>2.0933000000000002E-3</v>
      </c>
      <c r="W68" s="85">
        <v>1.9666079999999999E-3</v>
      </c>
      <c r="X68" s="85">
        <v>0</v>
      </c>
      <c r="Y68" s="85">
        <v>4.9809269999999996E-3</v>
      </c>
      <c r="Z68" s="85">
        <v>0</v>
      </c>
      <c r="AA68" s="85">
        <v>0</v>
      </c>
      <c r="AB68" s="85">
        <v>1.287835E-3</v>
      </c>
      <c r="AC68" s="85">
        <v>2.0357819999999999E-3</v>
      </c>
      <c r="AD68" s="85">
        <v>0</v>
      </c>
      <c r="AE68" s="85">
        <v>3.799116E-3</v>
      </c>
      <c r="AF68" s="85">
        <v>2.907649E-3</v>
      </c>
      <c r="AG68" s="85">
        <v>2.3409860000000002E-3</v>
      </c>
      <c r="AH68" s="85">
        <v>1.358801E-3</v>
      </c>
      <c r="AI68" s="85">
        <v>3.8862789999999999E-3</v>
      </c>
      <c r="AJ68" s="85">
        <v>3.6270460000000001E-3</v>
      </c>
      <c r="AK68" s="85">
        <v>3.429812E-3</v>
      </c>
      <c r="AL68" s="85">
        <v>4.7028290000000004E-3</v>
      </c>
      <c r="AM68" s="85">
        <v>0</v>
      </c>
      <c r="AN68" s="85">
        <v>0</v>
      </c>
      <c r="AO68" s="85">
        <v>4.074294E-3</v>
      </c>
      <c r="AP68" s="85">
        <v>1.6704619999999999E-3</v>
      </c>
      <c r="AQ68" s="85">
        <v>4.4142859999999999E-3</v>
      </c>
      <c r="AR68" s="85">
        <v>1.860167E-3</v>
      </c>
      <c r="AS68" s="85">
        <v>4.3557919999999998E-3</v>
      </c>
      <c r="AT68" s="85">
        <v>2.3981860000000001E-3</v>
      </c>
      <c r="AU68" s="85">
        <v>1.562981E-3</v>
      </c>
      <c r="AV68" s="85">
        <v>1.0800779999999999E-3</v>
      </c>
      <c r="AW68" s="85">
        <v>1.119676E-3</v>
      </c>
      <c r="AX68" s="85">
        <v>1.6422909999999999E-3</v>
      </c>
      <c r="AY68" s="85">
        <v>3.1864089999999999E-3</v>
      </c>
      <c r="AZ68" s="85">
        <v>1.6065470000000001E-3</v>
      </c>
      <c r="BA68" s="85">
        <v>1.4704259999999999E-3</v>
      </c>
      <c r="BB68" s="85">
        <v>1.178679E-3</v>
      </c>
      <c r="BC68" s="85">
        <v>1.8678480000000001E-3</v>
      </c>
      <c r="BD68" s="85">
        <v>1.545376E-3</v>
      </c>
      <c r="BE68" s="85">
        <v>1.2655909999999999E-3</v>
      </c>
      <c r="BF68" s="85">
        <v>0</v>
      </c>
      <c r="BG68" s="85">
        <v>6.9658199999999995E-4</v>
      </c>
      <c r="BH68" s="85">
        <v>6.2381000000000003E-4</v>
      </c>
      <c r="BI68" s="85">
        <v>2.0869959999999998E-3</v>
      </c>
      <c r="BJ68" s="85">
        <v>1.4844669999999999E-3</v>
      </c>
      <c r="BK68" s="85">
        <v>1.807007E-3</v>
      </c>
      <c r="BL68" s="85">
        <v>8.5784100000000003E-4</v>
      </c>
      <c r="BM68" s="85">
        <v>1.128233E-3</v>
      </c>
      <c r="BN68" s="85">
        <v>1.001476735</v>
      </c>
      <c r="BO68" s="85">
        <v>1.106103E-3</v>
      </c>
      <c r="BP68" s="85">
        <v>7.9306500000000002E-4</v>
      </c>
      <c r="BQ68" s="85">
        <v>8.8838600000000004E-3</v>
      </c>
      <c r="BR68" s="85">
        <v>2.7620769E-2</v>
      </c>
      <c r="BS68" s="85">
        <v>2.5968527000000002E-2</v>
      </c>
      <c r="BT68" s="85">
        <v>2.3994379999999998E-3</v>
      </c>
      <c r="BU68" s="85">
        <v>2.932437E-3</v>
      </c>
      <c r="BV68" s="85">
        <v>2.440223E-3</v>
      </c>
      <c r="BW68" s="85">
        <v>3.0970630000000002E-3</v>
      </c>
      <c r="BX68" s="85">
        <v>9.2114520000000002E-3</v>
      </c>
      <c r="BY68" s="85">
        <v>8.1103909999999998E-3</v>
      </c>
      <c r="BZ68" s="85">
        <v>1.0954247E-2</v>
      </c>
      <c r="CA68" s="85">
        <v>9.1270399999999997E-4</v>
      </c>
      <c r="CB68" s="85">
        <v>1.2037325E-2</v>
      </c>
      <c r="CC68" s="85">
        <v>4.4018360000000001E-3</v>
      </c>
      <c r="CD68" s="85">
        <v>0</v>
      </c>
      <c r="CE68" s="85">
        <v>2.6081199999999998E-3</v>
      </c>
      <c r="CF68" s="85">
        <v>7.1588620000000002E-3</v>
      </c>
      <c r="CG68" s="85">
        <v>1.1564124E-2</v>
      </c>
      <c r="CH68" s="85">
        <v>1.301808E-3</v>
      </c>
      <c r="CI68" s="85">
        <v>4.2570630000000002E-3</v>
      </c>
      <c r="CJ68" s="85">
        <v>8.7461629999999995E-3</v>
      </c>
      <c r="CK68" s="85">
        <v>1.0678599999999999E-3</v>
      </c>
      <c r="CL68" s="85">
        <v>5.3216690000000002E-3</v>
      </c>
      <c r="CM68" s="85">
        <v>1.5838099999999999E-3</v>
      </c>
      <c r="CN68" s="85">
        <v>4.9723129999999999E-3</v>
      </c>
      <c r="CO68" s="85">
        <v>5.244276E-3</v>
      </c>
      <c r="CP68" s="85">
        <v>2.928389E-3</v>
      </c>
      <c r="CQ68" s="85">
        <v>1.7972190000000001E-3</v>
      </c>
      <c r="CR68" s="85">
        <v>2.3568590000000002E-3</v>
      </c>
      <c r="CS68" s="85">
        <v>2.5330000000000001E-3</v>
      </c>
      <c r="CT68" s="85">
        <v>1.9122329999999999E-3</v>
      </c>
      <c r="CU68" s="85">
        <v>1.313734E-3</v>
      </c>
      <c r="CV68" s="85">
        <v>2.0578020000000001E-3</v>
      </c>
      <c r="CW68" s="85">
        <v>1.467171E-3</v>
      </c>
      <c r="CX68" s="85">
        <v>9.4397299999999997E-4</v>
      </c>
      <c r="CY68" s="85">
        <v>1.226261E-3</v>
      </c>
      <c r="CZ68" s="85">
        <v>3.5146399999999999E-3</v>
      </c>
      <c r="DA68" s="85">
        <v>1.862472E-3</v>
      </c>
      <c r="DB68" s="85">
        <v>2.7049880000000002E-3</v>
      </c>
      <c r="DC68" s="85">
        <v>4.0117299999999998E-3</v>
      </c>
      <c r="DD68" s="85">
        <v>9.2967500000000003E-4</v>
      </c>
      <c r="DE68" s="85">
        <v>2.75537E-3</v>
      </c>
      <c r="DF68" s="85">
        <v>5.8118600000000003E-4</v>
      </c>
      <c r="DG68" s="85">
        <v>8.3271030000000006E-3</v>
      </c>
      <c r="DH68" s="86">
        <v>1.3419267050000008</v>
      </c>
      <c r="DI68" s="87">
        <v>1.11019</v>
      </c>
    </row>
    <row r="69" spans="2:113" x14ac:dyDescent="0.45">
      <c r="B69" s="88" t="s">
        <v>64</v>
      </c>
      <c r="C69" s="89" t="s">
        <v>184</v>
      </c>
      <c r="D69" s="85">
        <v>0</v>
      </c>
      <c r="E69" s="85">
        <v>0</v>
      </c>
      <c r="F69" s="85">
        <v>0</v>
      </c>
      <c r="G69" s="85">
        <v>0</v>
      </c>
      <c r="H69" s="85">
        <v>0</v>
      </c>
      <c r="I69" s="85">
        <v>0</v>
      </c>
      <c r="J69" s="85">
        <v>0</v>
      </c>
      <c r="K69" s="85">
        <v>0</v>
      </c>
      <c r="L69" s="85">
        <v>0</v>
      </c>
      <c r="M69" s="85">
        <v>0</v>
      </c>
      <c r="N69" s="85">
        <v>0</v>
      </c>
      <c r="O69" s="85">
        <v>0</v>
      </c>
      <c r="P69" s="85">
        <v>0</v>
      </c>
      <c r="Q69" s="85">
        <v>0</v>
      </c>
      <c r="R69" s="85">
        <v>0</v>
      </c>
      <c r="S69" s="85">
        <v>0</v>
      </c>
      <c r="T69" s="85">
        <v>0</v>
      </c>
      <c r="U69" s="85">
        <v>0</v>
      </c>
      <c r="V69" s="85">
        <v>0</v>
      </c>
      <c r="W69" s="85">
        <v>0</v>
      </c>
      <c r="X69" s="85">
        <v>0</v>
      </c>
      <c r="Y69" s="85">
        <v>0</v>
      </c>
      <c r="Z69" s="85">
        <v>0</v>
      </c>
      <c r="AA69" s="85">
        <v>0</v>
      </c>
      <c r="AB69" s="85">
        <v>0</v>
      </c>
      <c r="AC69" s="85">
        <v>0</v>
      </c>
      <c r="AD69" s="85">
        <v>0</v>
      </c>
      <c r="AE69" s="85">
        <v>0</v>
      </c>
      <c r="AF69" s="85">
        <v>0</v>
      </c>
      <c r="AG69" s="85">
        <v>0</v>
      </c>
      <c r="AH69" s="85">
        <v>0</v>
      </c>
      <c r="AI69" s="85">
        <v>0</v>
      </c>
      <c r="AJ69" s="85">
        <v>0</v>
      </c>
      <c r="AK69" s="85">
        <v>0</v>
      </c>
      <c r="AL69" s="85">
        <v>0</v>
      </c>
      <c r="AM69" s="85">
        <v>0</v>
      </c>
      <c r="AN69" s="85">
        <v>0</v>
      </c>
      <c r="AO69" s="85">
        <v>0</v>
      </c>
      <c r="AP69" s="85">
        <v>0</v>
      </c>
      <c r="AQ69" s="85">
        <v>0</v>
      </c>
      <c r="AR69" s="85">
        <v>0</v>
      </c>
      <c r="AS69" s="85">
        <v>0</v>
      </c>
      <c r="AT69" s="85">
        <v>0</v>
      </c>
      <c r="AU69" s="85">
        <v>0</v>
      </c>
      <c r="AV69" s="85">
        <v>0</v>
      </c>
      <c r="AW69" s="85">
        <v>0</v>
      </c>
      <c r="AX69" s="85">
        <v>0</v>
      </c>
      <c r="AY69" s="85">
        <v>0</v>
      </c>
      <c r="AZ69" s="85">
        <v>0</v>
      </c>
      <c r="BA69" s="85">
        <v>0</v>
      </c>
      <c r="BB69" s="85">
        <v>0</v>
      </c>
      <c r="BC69" s="85">
        <v>0</v>
      </c>
      <c r="BD69" s="85">
        <v>0</v>
      </c>
      <c r="BE69" s="85">
        <v>0</v>
      </c>
      <c r="BF69" s="85">
        <v>0</v>
      </c>
      <c r="BG69" s="85">
        <v>0</v>
      </c>
      <c r="BH69" s="85">
        <v>0</v>
      </c>
      <c r="BI69" s="85">
        <v>0</v>
      </c>
      <c r="BJ69" s="85">
        <v>0</v>
      </c>
      <c r="BK69" s="85">
        <v>0</v>
      </c>
      <c r="BL69" s="85">
        <v>0</v>
      </c>
      <c r="BM69" s="85">
        <v>0</v>
      </c>
      <c r="BN69" s="85">
        <v>0</v>
      </c>
      <c r="BO69" s="85">
        <v>1</v>
      </c>
      <c r="BP69" s="85">
        <v>0</v>
      </c>
      <c r="BQ69" s="85">
        <v>0</v>
      </c>
      <c r="BR69" s="85">
        <v>0</v>
      </c>
      <c r="BS69" s="85">
        <v>0</v>
      </c>
      <c r="BT69" s="85">
        <v>0</v>
      </c>
      <c r="BU69" s="85">
        <v>0</v>
      </c>
      <c r="BV69" s="85">
        <v>0</v>
      </c>
      <c r="BW69" s="85">
        <v>0</v>
      </c>
      <c r="BX69" s="85">
        <v>0</v>
      </c>
      <c r="BY69" s="85">
        <v>0</v>
      </c>
      <c r="BZ69" s="85">
        <v>0</v>
      </c>
      <c r="CA69" s="85">
        <v>0</v>
      </c>
      <c r="CB69" s="85">
        <v>0</v>
      </c>
      <c r="CC69" s="85">
        <v>0</v>
      </c>
      <c r="CD69" s="85">
        <v>0</v>
      </c>
      <c r="CE69" s="85">
        <v>0</v>
      </c>
      <c r="CF69" s="85">
        <v>0</v>
      </c>
      <c r="CG69" s="85">
        <v>0</v>
      </c>
      <c r="CH69" s="85">
        <v>0</v>
      </c>
      <c r="CI69" s="85">
        <v>0</v>
      </c>
      <c r="CJ69" s="85">
        <v>0</v>
      </c>
      <c r="CK69" s="85">
        <v>0</v>
      </c>
      <c r="CL69" s="85">
        <v>0</v>
      </c>
      <c r="CM69" s="85">
        <v>0</v>
      </c>
      <c r="CN69" s="85">
        <v>0</v>
      </c>
      <c r="CO69" s="85">
        <v>0</v>
      </c>
      <c r="CP69" s="85">
        <v>0</v>
      </c>
      <c r="CQ69" s="85">
        <v>0</v>
      </c>
      <c r="CR69" s="85">
        <v>0</v>
      </c>
      <c r="CS69" s="85">
        <v>0</v>
      </c>
      <c r="CT69" s="85">
        <v>0</v>
      </c>
      <c r="CU69" s="85">
        <v>0</v>
      </c>
      <c r="CV69" s="85">
        <v>0</v>
      </c>
      <c r="CW69" s="85">
        <v>0</v>
      </c>
      <c r="CX69" s="85">
        <v>0</v>
      </c>
      <c r="CY69" s="85">
        <v>0</v>
      </c>
      <c r="CZ69" s="85">
        <v>0</v>
      </c>
      <c r="DA69" s="85">
        <v>0</v>
      </c>
      <c r="DB69" s="85">
        <v>0</v>
      </c>
      <c r="DC69" s="85">
        <v>0</v>
      </c>
      <c r="DD69" s="85">
        <v>0</v>
      </c>
      <c r="DE69" s="85">
        <v>0</v>
      </c>
      <c r="DF69" s="85">
        <v>0</v>
      </c>
      <c r="DG69" s="85">
        <v>0</v>
      </c>
      <c r="DH69" s="86">
        <v>1</v>
      </c>
      <c r="DI69" s="87">
        <v>0.82731100000000002</v>
      </c>
    </row>
    <row r="70" spans="2:113" x14ac:dyDescent="0.45">
      <c r="B70" s="88" t="s">
        <v>65</v>
      </c>
      <c r="C70" s="89" t="s">
        <v>185</v>
      </c>
      <c r="D70" s="85">
        <v>0</v>
      </c>
      <c r="E70" s="85">
        <v>0</v>
      </c>
      <c r="F70" s="85">
        <v>0</v>
      </c>
      <c r="G70" s="85">
        <v>0</v>
      </c>
      <c r="H70" s="85">
        <v>0</v>
      </c>
      <c r="I70" s="85">
        <v>0</v>
      </c>
      <c r="J70" s="85">
        <v>0</v>
      </c>
      <c r="K70" s="85">
        <v>0</v>
      </c>
      <c r="L70" s="85">
        <v>0</v>
      </c>
      <c r="M70" s="85">
        <v>0</v>
      </c>
      <c r="N70" s="85">
        <v>0</v>
      </c>
      <c r="O70" s="85">
        <v>0</v>
      </c>
      <c r="P70" s="85">
        <v>0</v>
      </c>
      <c r="Q70" s="85">
        <v>0</v>
      </c>
      <c r="R70" s="85">
        <v>0</v>
      </c>
      <c r="S70" s="85">
        <v>0</v>
      </c>
      <c r="T70" s="85">
        <v>0</v>
      </c>
      <c r="U70" s="85">
        <v>0</v>
      </c>
      <c r="V70" s="85">
        <v>0</v>
      </c>
      <c r="W70" s="85">
        <v>0</v>
      </c>
      <c r="X70" s="85">
        <v>0</v>
      </c>
      <c r="Y70" s="85">
        <v>0</v>
      </c>
      <c r="Z70" s="85">
        <v>0</v>
      </c>
      <c r="AA70" s="85">
        <v>0</v>
      </c>
      <c r="AB70" s="85">
        <v>0</v>
      </c>
      <c r="AC70" s="85">
        <v>0</v>
      </c>
      <c r="AD70" s="85">
        <v>0</v>
      </c>
      <c r="AE70" s="85">
        <v>0</v>
      </c>
      <c r="AF70" s="85">
        <v>0</v>
      </c>
      <c r="AG70" s="85">
        <v>0</v>
      </c>
      <c r="AH70" s="85">
        <v>0</v>
      </c>
      <c r="AI70" s="85">
        <v>0</v>
      </c>
      <c r="AJ70" s="85">
        <v>0</v>
      </c>
      <c r="AK70" s="85">
        <v>0</v>
      </c>
      <c r="AL70" s="85">
        <v>0</v>
      </c>
      <c r="AM70" s="85">
        <v>0</v>
      </c>
      <c r="AN70" s="85">
        <v>0</v>
      </c>
      <c r="AO70" s="85">
        <v>0</v>
      </c>
      <c r="AP70" s="85">
        <v>0</v>
      </c>
      <c r="AQ70" s="85">
        <v>0</v>
      </c>
      <c r="AR70" s="85">
        <v>0</v>
      </c>
      <c r="AS70" s="85">
        <v>0</v>
      </c>
      <c r="AT70" s="85">
        <v>0</v>
      </c>
      <c r="AU70" s="85">
        <v>0</v>
      </c>
      <c r="AV70" s="85">
        <v>0</v>
      </c>
      <c r="AW70" s="85">
        <v>0</v>
      </c>
      <c r="AX70" s="85">
        <v>0</v>
      </c>
      <c r="AY70" s="85">
        <v>0</v>
      </c>
      <c r="AZ70" s="85">
        <v>0</v>
      </c>
      <c r="BA70" s="85">
        <v>0</v>
      </c>
      <c r="BB70" s="85">
        <v>0</v>
      </c>
      <c r="BC70" s="85">
        <v>0</v>
      </c>
      <c r="BD70" s="85">
        <v>0</v>
      </c>
      <c r="BE70" s="85">
        <v>0</v>
      </c>
      <c r="BF70" s="85">
        <v>0</v>
      </c>
      <c r="BG70" s="85">
        <v>0</v>
      </c>
      <c r="BH70" s="85">
        <v>0</v>
      </c>
      <c r="BI70" s="85">
        <v>0</v>
      </c>
      <c r="BJ70" s="85">
        <v>0</v>
      </c>
      <c r="BK70" s="85">
        <v>0</v>
      </c>
      <c r="BL70" s="85">
        <v>0</v>
      </c>
      <c r="BM70" s="85">
        <v>0</v>
      </c>
      <c r="BN70" s="85">
        <v>0</v>
      </c>
      <c r="BO70" s="85">
        <v>0</v>
      </c>
      <c r="BP70" s="85">
        <v>1</v>
      </c>
      <c r="BQ70" s="85">
        <v>0</v>
      </c>
      <c r="BR70" s="85">
        <v>0</v>
      </c>
      <c r="BS70" s="85">
        <v>0</v>
      </c>
      <c r="BT70" s="85">
        <v>0</v>
      </c>
      <c r="BU70" s="85">
        <v>0</v>
      </c>
      <c r="BV70" s="85">
        <v>0</v>
      </c>
      <c r="BW70" s="85">
        <v>0</v>
      </c>
      <c r="BX70" s="85">
        <v>0</v>
      </c>
      <c r="BY70" s="85">
        <v>0</v>
      </c>
      <c r="BZ70" s="85">
        <v>0</v>
      </c>
      <c r="CA70" s="85">
        <v>0</v>
      </c>
      <c r="CB70" s="85">
        <v>0</v>
      </c>
      <c r="CC70" s="85">
        <v>0</v>
      </c>
      <c r="CD70" s="85">
        <v>0</v>
      </c>
      <c r="CE70" s="85">
        <v>0</v>
      </c>
      <c r="CF70" s="85">
        <v>0</v>
      </c>
      <c r="CG70" s="85">
        <v>0</v>
      </c>
      <c r="CH70" s="85">
        <v>0</v>
      </c>
      <c r="CI70" s="85">
        <v>0</v>
      </c>
      <c r="CJ70" s="85">
        <v>0</v>
      </c>
      <c r="CK70" s="85">
        <v>0</v>
      </c>
      <c r="CL70" s="85">
        <v>0</v>
      </c>
      <c r="CM70" s="85">
        <v>0</v>
      </c>
      <c r="CN70" s="85">
        <v>0</v>
      </c>
      <c r="CO70" s="85">
        <v>0</v>
      </c>
      <c r="CP70" s="85">
        <v>0</v>
      </c>
      <c r="CQ70" s="85">
        <v>0</v>
      </c>
      <c r="CR70" s="85">
        <v>0</v>
      </c>
      <c r="CS70" s="85">
        <v>0</v>
      </c>
      <c r="CT70" s="85">
        <v>0</v>
      </c>
      <c r="CU70" s="85">
        <v>0</v>
      </c>
      <c r="CV70" s="85">
        <v>0</v>
      </c>
      <c r="CW70" s="85">
        <v>0</v>
      </c>
      <c r="CX70" s="85">
        <v>0</v>
      </c>
      <c r="CY70" s="85">
        <v>0</v>
      </c>
      <c r="CZ70" s="85">
        <v>0</v>
      </c>
      <c r="DA70" s="85">
        <v>0</v>
      </c>
      <c r="DB70" s="85">
        <v>0</v>
      </c>
      <c r="DC70" s="85">
        <v>0</v>
      </c>
      <c r="DD70" s="85">
        <v>0</v>
      </c>
      <c r="DE70" s="85">
        <v>0</v>
      </c>
      <c r="DF70" s="85">
        <v>0</v>
      </c>
      <c r="DG70" s="85">
        <v>0</v>
      </c>
      <c r="DH70" s="86">
        <v>1</v>
      </c>
      <c r="DI70" s="87">
        <v>0.82731100000000002</v>
      </c>
    </row>
    <row r="71" spans="2:113" x14ac:dyDescent="0.45">
      <c r="B71" s="88" t="s">
        <v>66</v>
      </c>
      <c r="C71" s="89" t="s">
        <v>186</v>
      </c>
      <c r="D71" s="85">
        <v>1.2344750000000001E-3</v>
      </c>
      <c r="E71" s="85">
        <v>2.7891769999999999E-3</v>
      </c>
      <c r="F71" s="85">
        <v>8.9498379999999999E-3</v>
      </c>
      <c r="G71" s="85">
        <v>5.5922600000000002E-4</v>
      </c>
      <c r="H71" s="85">
        <v>8.7752190000000008E-3</v>
      </c>
      <c r="I71" s="85">
        <v>0</v>
      </c>
      <c r="J71" s="85">
        <v>2.0924170000000001E-3</v>
      </c>
      <c r="K71" s="85">
        <v>2.4031159999999998E-3</v>
      </c>
      <c r="L71" s="85">
        <v>2.3088660000000001E-3</v>
      </c>
      <c r="M71" s="85">
        <v>1.613759E-3</v>
      </c>
      <c r="N71" s="85">
        <v>0</v>
      </c>
      <c r="O71" s="85">
        <v>7.307394E-3</v>
      </c>
      <c r="P71" s="85">
        <v>2.2633670000000001E-3</v>
      </c>
      <c r="Q71" s="85">
        <v>3.143552E-3</v>
      </c>
      <c r="R71" s="85">
        <v>2.0290690000000001E-3</v>
      </c>
      <c r="S71" s="85">
        <v>1.1406892E-2</v>
      </c>
      <c r="T71" s="85">
        <v>2.0443409999999999E-3</v>
      </c>
      <c r="U71" s="85">
        <v>3.9583099999999996E-3</v>
      </c>
      <c r="V71" s="85">
        <v>9.0021010000000002E-3</v>
      </c>
      <c r="W71" s="85">
        <v>1.2293662E-2</v>
      </c>
      <c r="X71" s="85">
        <v>0</v>
      </c>
      <c r="Y71" s="85">
        <v>6.1330359999999997E-3</v>
      </c>
      <c r="Z71" s="85">
        <v>0</v>
      </c>
      <c r="AA71" s="85">
        <v>0</v>
      </c>
      <c r="AB71" s="85">
        <v>2.0375509999999999E-3</v>
      </c>
      <c r="AC71" s="85">
        <v>2.130968E-3</v>
      </c>
      <c r="AD71" s="85">
        <v>0</v>
      </c>
      <c r="AE71" s="85">
        <v>3.242403E-3</v>
      </c>
      <c r="AF71" s="85">
        <v>4.3329809999999996E-3</v>
      </c>
      <c r="AG71" s="85">
        <v>4.513899E-3</v>
      </c>
      <c r="AH71" s="85">
        <v>3.8230009999999999E-3</v>
      </c>
      <c r="AI71" s="85">
        <v>6.108273E-3</v>
      </c>
      <c r="AJ71" s="85">
        <v>6.1828930000000001E-3</v>
      </c>
      <c r="AK71" s="85">
        <v>5.823221E-3</v>
      </c>
      <c r="AL71" s="85">
        <v>6.6847460000000001E-3</v>
      </c>
      <c r="AM71" s="85">
        <v>0</v>
      </c>
      <c r="AN71" s="85">
        <v>0</v>
      </c>
      <c r="AO71" s="85">
        <v>1.9761521000000001E-2</v>
      </c>
      <c r="AP71" s="85">
        <v>2.422857E-3</v>
      </c>
      <c r="AQ71" s="85">
        <v>2.4110026999999999E-2</v>
      </c>
      <c r="AR71" s="85">
        <v>2.073007E-3</v>
      </c>
      <c r="AS71" s="85">
        <v>1.740506E-3</v>
      </c>
      <c r="AT71" s="85">
        <v>3.613888E-3</v>
      </c>
      <c r="AU71" s="85">
        <v>2.3777099999999999E-3</v>
      </c>
      <c r="AV71" s="85">
        <v>1.628558E-3</v>
      </c>
      <c r="AW71" s="85">
        <v>2.0591889999999999E-3</v>
      </c>
      <c r="AX71" s="85">
        <v>3.71033E-3</v>
      </c>
      <c r="AY71" s="85">
        <v>4.1589410000000002E-3</v>
      </c>
      <c r="AZ71" s="85">
        <v>2.0800060000000001E-3</v>
      </c>
      <c r="BA71" s="85">
        <v>1.107888E-3</v>
      </c>
      <c r="BB71" s="85">
        <v>9.0067999999999995E-4</v>
      </c>
      <c r="BC71" s="85">
        <v>2.4707750000000001E-3</v>
      </c>
      <c r="BD71" s="85">
        <v>1.1372540000000001E-3</v>
      </c>
      <c r="BE71" s="85">
        <v>8.6851799999999998E-4</v>
      </c>
      <c r="BF71" s="85">
        <v>0</v>
      </c>
      <c r="BG71" s="85">
        <v>8.1683400000000001E-4</v>
      </c>
      <c r="BH71" s="85">
        <v>1.9961089999999998E-3</v>
      </c>
      <c r="BI71" s="85">
        <v>3.2268430000000001E-3</v>
      </c>
      <c r="BJ71" s="85">
        <v>2.4123199999999999E-3</v>
      </c>
      <c r="BK71" s="85">
        <v>2.1837530000000001E-3</v>
      </c>
      <c r="BL71" s="85">
        <v>5.1931149999999999E-3</v>
      </c>
      <c r="BM71" s="85">
        <v>7.7210500000000004E-4</v>
      </c>
      <c r="BN71" s="85">
        <v>6.4021800000000002E-4</v>
      </c>
      <c r="BO71" s="85">
        <v>7.6853299999999995E-4</v>
      </c>
      <c r="BP71" s="85">
        <v>7.8760099999999997E-4</v>
      </c>
      <c r="BQ71" s="85">
        <v>1.024211465</v>
      </c>
      <c r="BR71" s="85">
        <v>3.7361909999999998E-3</v>
      </c>
      <c r="BS71" s="85">
        <v>1.1078645999999999E-2</v>
      </c>
      <c r="BT71" s="85">
        <v>1.0946025999999999E-2</v>
      </c>
      <c r="BU71" s="85">
        <v>3.9998109999999998E-3</v>
      </c>
      <c r="BV71" s="85">
        <v>1.086535E-3</v>
      </c>
      <c r="BW71" s="85">
        <v>2.7683489999999998E-3</v>
      </c>
      <c r="BX71" s="85">
        <v>1.5221029999999999E-3</v>
      </c>
      <c r="BY71" s="85">
        <v>1.3050599999999999E-4</v>
      </c>
      <c r="BZ71" s="85">
        <v>7.7297069999999997E-3</v>
      </c>
      <c r="CA71" s="85">
        <v>9.7372300000000001E-4</v>
      </c>
      <c r="CB71" s="85">
        <v>1.350775E-3</v>
      </c>
      <c r="CC71" s="85">
        <v>8.6095699999999998E-4</v>
      </c>
      <c r="CD71" s="85">
        <v>0</v>
      </c>
      <c r="CE71" s="85">
        <v>9.5522499999999998E-4</v>
      </c>
      <c r="CF71" s="85">
        <v>8.8403609999999997E-3</v>
      </c>
      <c r="CG71" s="85">
        <v>2.6558160000000001E-3</v>
      </c>
      <c r="CH71" s="85">
        <v>1.040979E-3</v>
      </c>
      <c r="CI71" s="85">
        <v>2.394569E-3</v>
      </c>
      <c r="CJ71" s="85">
        <v>1.3684019999999999E-3</v>
      </c>
      <c r="CK71" s="85">
        <v>7.1203E-4</v>
      </c>
      <c r="CL71" s="85">
        <v>1.1855570000000001E-3</v>
      </c>
      <c r="CM71" s="85">
        <v>1.27166E-3</v>
      </c>
      <c r="CN71" s="85">
        <v>1.94751E-3</v>
      </c>
      <c r="CO71" s="85">
        <v>2.8413879999999998E-3</v>
      </c>
      <c r="CP71" s="85">
        <v>1.695406E-3</v>
      </c>
      <c r="CQ71" s="85">
        <v>1.6058610000000001E-3</v>
      </c>
      <c r="CR71" s="85">
        <v>3.4402959999999998E-3</v>
      </c>
      <c r="CS71" s="85">
        <v>3.1509620000000002E-3</v>
      </c>
      <c r="CT71" s="85">
        <v>2.3523419999999999E-3</v>
      </c>
      <c r="CU71" s="85">
        <v>8.2528899999999999E-4</v>
      </c>
      <c r="CV71" s="85">
        <v>1.2526550000000001E-3</v>
      </c>
      <c r="CW71" s="85">
        <v>1.073025E-3</v>
      </c>
      <c r="CX71" s="85">
        <v>8.1574100000000004E-4</v>
      </c>
      <c r="CY71" s="85">
        <v>8.7683200000000002E-4</v>
      </c>
      <c r="CZ71" s="85">
        <v>8.2194529999999998E-3</v>
      </c>
      <c r="DA71" s="85">
        <v>3.698598E-3</v>
      </c>
      <c r="DB71" s="85">
        <v>4.5824669999999998E-3</v>
      </c>
      <c r="DC71" s="85">
        <v>5.3180629999999996E-3</v>
      </c>
      <c r="DD71" s="85">
        <v>1.2712859999999999E-3</v>
      </c>
      <c r="DE71" s="85">
        <v>3.1080639999999998E-3</v>
      </c>
      <c r="DF71" s="85">
        <v>6.3390899999999999E-4</v>
      </c>
      <c r="DG71" s="85">
        <v>1.0597060000000001E-3</v>
      </c>
      <c r="DH71" s="86">
        <v>1.3707950850000006</v>
      </c>
      <c r="DI71" s="87">
        <v>1.1340730000000001</v>
      </c>
    </row>
    <row r="72" spans="2:113" x14ac:dyDescent="0.45">
      <c r="B72" s="88" t="s">
        <v>67</v>
      </c>
      <c r="C72" s="89" t="s">
        <v>187</v>
      </c>
      <c r="D72" s="85">
        <v>8.2100000000000003E-5</v>
      </c>
      <c r="E72" s="85">
        <v>6.2100000000000005E-5</v>
      </c>
      <c r="F72" s="85">
        <v>8.0000000000000007E-5</v>
      </c>
      <c r="G72" s="85">
        <v>6.0800000000000001E-5</v>
      </c>
      <c r="H72" s="85">
        <v>6.5500000000000006E-5</v>
      </c>
      <c r="I72" s="85">
        <v>0</v>
      </c>
      <c r="J72" s="85">
        <v>1.2105E-4</v>
      </c>
      <c r="K72" s="85">
        <v>8.41499E-4</v>
      </c>
      <c r="L72" s="85">
        <v>1.809665E-3</v>
      </c>
      <c r="M72" s="85">
        <v>1.147466E-3</v>
      </c>
      <c r="N72" s="85">
        <v>0</v>
      </c>
      <c r="O72" s="85">
        <v>1.493732E-3</v>
      </c>
      <c r="P72" s="85">
        <v>9.8669300000000008E-4</v>
      </c>
      <c r="Q72" s="85">
        <v>1.10806E-4</v>
      </c>
      <c r="R72" s="85">
        <v>2.2283599999999999E-4</v>
      </c>
      <c r="S72" s="85">
        <v>6.8692000000000004E-4</v>
      </c>
      <c r="T72" s="85">
        <v>2.17469E-4</v>
      </c>
      <c r="U72" s="85">
        <v>2.7792799999999999E-4</v>
      </c>
      <c r="V72" s="85">
        <v>4.976088E-3</v>
      </c>
      <c r="W72" s="85">
        <v>6.1375700000000004E-4</v>
      </c>
      <c r="X72" s="85">
        <v>0</v>
      </c>
      <c r="Y72" s="85">
        <v>9.0940300000000003E-4</v>
      </c>
      <c r="Z72" s="85">
        <v>0</v>
      </c>
      <c r="AA72" s="85">
        <v>0</v>
      </c>
      <c r="AB72" s="85">
        <v>8.7138299999999999E-4</v>
      </c>
      <c r="AC72" s="85">
        <v>4.1653799999999999E-4</v>
      </c>
      <c r="AD72" s="85">
        <v>0</v>
      </c>
      <c r="AE72" s="85">
        <v>2.3621300000000001E-4</v>
      </c>
      <c r="AF72" s="85">
        <v>8.3126399999999996E-4</v>
      </c>
      <c r="AG72" s="85">
        <v>8.8452300000000001E-4</v>
      </c>
      <c r="AH72" s="85">
        <v>2.30485E-4</v>
      </c>
      <c r="AI72" s="85">
        <v>4.3814759999999996E-3</v>
      </c>
      <c r="AJ72" s="85">
        <v>2.4612800000000003E-4</v>
      </c>
      <c r="AK72" s="85">
        <v>5.6827199999999996E-3</v>
      </c>
      <c r="AL72" s="85">
        <v>8.57922E-4</v>
      </c>
      <c r="AM72" s="85">
        <v>0</v>
      </c>
      <c r="AN72" s="85">
        <v>0</v>
      </c>
      <c r="AO72" s="85">
        <v>5.3733710000000001E-3</v>
      </c>
      <c r="AP72" s="85">
        <v>4.9063899999999996E-4</v>
      </c>
      <c r="AQ72" s="85">
        <v>2.5504800000000002E-4</v>
      </c>
      <c r="AR72" s="85">
        <v>1.2626989999999999E-3</v>
      </c>
      <c r="AS72" s="85">
        <v>7.2441200000000002E-4</v>
      </c>
      <c r="AT72" s="85">
        <v>9.8907399999999994E-4</v>
      </c>
      <c r="AU72" s="85">
        <v>4.27346E-4</v>
      </c>
      <c r="AV72" s="85">
        <v>3.27242E-4</v>
      </c>
      <c r="AW72" s="85">
        <v>4.9943600000000002E-4</v>
      </c>
      <c r="AX72" s="85">
        <v>1.0144959999999999E-3</v>
      </c>
      <c r="AY72" s="85">
        <v>5.2901100000000002E-4</v>
      </c>
      <c r="AZ72" s="85">
        <v>3.78425E-4</v>
      </c>
      <c r="BA72" s="85">
        <v>2.2645799999999999E-4</v>
      </c>
      <c r="BB72" s="85">
        <v>1.3122000000000001E-4</v>
      </c>
      <c r="BC72" s="85">
        <v>6.8779699999999997E-4</v>
      </c>
      <c r="BD72" s="85">
        <v>2.07009E-4</v>
      </c>
      <c r="BE72" s="85">
        <v>4.09684E-4</v>
      </c>
      <c r="BF72" s="85">
        <v>0</v>
      </c>
      <c r="BG72" s="85">
        <v>1.51424E-3</v>
      </c>
      <c r="BH72" s="85">
        <v>1.0356079999999999E-3</v>
      </c>
      <c r="BI72" s="85">
        <v>1.6407489999999999E-3</v>
      </c>
      <c r="BJ72" s="85">
        <v>8.8223900000000005E-4</v>
      </c>
      <c r="BK72" s="85">
        <v>3.3725999999999998E-4</v>
      </c>
      <c r="BL72" s="85">
        <v>9.1331599999999995E-4</v>
      </c>
      <c r="BM72" s="85">
        <v>3.0799799999999997E-4</v>
      </c>
      <c r="BN72" s="85">
        <v>3.7150399999999999E-4</v>
      </c>
      <c r="BO72" s="85">
        <v>2.3072500000000001E-4</v>
      </c>
      <c r="BP72" s="85">
        <v>2.2750599999999999E-4</v>
      </c>
      <c r="BQ72" s="85">
        <v>6.4683000000000004E-4</v>
      </c>
      <c r="BR72" s="85">
        <v>1.0024623479999999</v>
      </c>
      <c r="BS72" s="85">
        <v>5.6228099999999998E-4</v>
      </c>
      <c r="BT72" s="85">
        <v>1.0681930000000001E-3</v>
      </c>
      <c r="BU72" s="85">
        <v>1.153521E-3</v>
      </c>
      <c r="BV72" s="85">
        <v>2.0793799999999999E-4</v>
      </c>
      <c r="BW72" s="85">
        <v>5.42086E-4</v>
      </c>
      <c r="BX72" s="85">
        <v>1.5074899999999999E-4</v>
      </c>
      <c r="BY72" s="85">
        <v>2.7800000000000001E-5</v>
      </c>
      <c r="BZ72" s="85">
        <v>1.7015199999999999E-4</v>
      </c>
      <c r="CA72" s="85">
        <v>2.1142399999999999E-4</v>
      </c>
      <c r="CB72" s="85">
        <v>3.0453799999999998E-4</v>
      </c>
      <c r="CC72" s="85">
        <v>5.6926600000000002E-4</v>
      </c>
      <c r="CD72" s="85">
        <v>0</v>
      </c>
      <c r="CE72" s="85">
        <v>1.5634899999999999E-4</v>
      </c>
      <c r="CF72" s="85">
        <v>1.6903600000000001E-4</v>
      </c>
      <c r="CG72" s="85">
        <v>3.69673E-4</v>
      </c>
      <c r="CH72" s="85">
        <v>2.6347000000000002E-4</v>
      </c>
      <c r="CI72" s="85">
        <v>3.85745E-4</v>
      </c>
      <c r="CJ72" s="85">
        <v>2.3018600000000001E-4</v>
      </c>
      <c r="CK72" s="85">
        <v>1.19169E-4</v>
      </c>
      <c r="CL72" s="85">
        <v>3.3520499999999999E-4</v>
      </c>
      <c r="CM72" s="85">
        <v>1.7155600000000001E-4</v>
      </c>
      <c r="CN72" s="85">
        <v>8.3232300000000005E-4</v>
      </c>
      <c r="CO72" s="85">
        <v>8.7362900000000001E-4</v>
      </c>
      <c r="CP72" s="85">
        <v>7.3996100000000003E-4</v>
      </c>
      <c r="CQ72" s="85">
        <v>6.2297399999999999E-4</v>
      </c>
      <c r="CR72" s="85">
        <v>1.653634E-3</v>
      </c>
      <c r="CS72" s="85">
        <v>1.906825E-3</v>
      </c>
      <c r="CT72" s="85">
        <v>1.596054E-3</v>
      </c>
      <c r="CU72" s="85">
        <v>4.4061099999999999E-4</v>
      </c>
      <c r="CV72" s="85">
        <v>1.8542400000000001E-4</v>
      </c>
      <c r="CW72" s="85">
        <v>1.0045200000000001E-4</v>
      </c>
      <c r="CX72" s="85">
        <v>4.42099E-4</v>
      </c>
      <c r="CY72" s="85">
        <v>4.2392599999999998E-4</v>
      </c>
      <c r="CZ72" s="85">
        <v>5.2522059999999997E-3</v>
      </c>
      <c r="DA72" s="85">
        <v>4.580003E-3</v>
      </c>
      <c r="DB72" s="85">
        <v>2.7674800000000001E-3</v>
      </c>
      <c r="DC72" s="85">
        <v>2.8785300000000002E-4</v>
      </c>
      <c r="DD72" s="85">
        <v>8.1690799999999998E-4</v>
      </c>
      <c r="DE72" s="85">
        <v>1.162862E-3</v>
      </c>
      <c r="DF72" s="85">
        <v>1.7238E-4</v>
      </c>
      <c r="DG72" s="85">
        <v>1.45964E-4</v>
      </c>
      <c r="DH72" s="86">
        <v>1.0860800590000002</v>
      </c>
      <c r="DI72" s="87">
        <v>0.89852500000000002</v>
      </c>
    </row>
    <row r="73" spans="2:113" x14ac:dyDescent="0.45">
      <c r="B73" s="88" t="s">
        <v>68</v>
      </c>
      <c r="C73" s="89" t="s">
        <v>188</v>
      </c>
      <c r="D73" s="85">
        <v>1.4750690000000001E-3</v>
      </c>
      <c r="E73" s="85">
        <v>1.931002E-3</v>
      </c>
      <c r="F73" s="85">
        <v>1.498632E-3</v>
      </c>
      <c r="G73" s="85">
        <v>8.2154400000000001E-4</v>
      </c>
      <c r="H73" s="85">
        <v>2.6927090000000002E-3</v>
      </c>
      <c r="I73" s="85">
        <v>0</v>
      </c>
      <c r="J73" s="85">
        <v>4.5148549999999999E-3</v>
      </c>
      <c r="K73" s="85">
        <v>1.832204E-3</v>
      </c>
      <c r="L73" s="85">
        <v>2.1433329999999999E-3</v>
      </c>
      <c r="M73" s="85">
        <v>7.1986100000000003E-4</v>
      </c>
      <c r="N73" s="85">
        <v>0</v>
      </c>
      <c r="O73" s="85">
        <v>8.7955100000000001E-4</v>
      </c>
      <c r="P73" s="85">
        <v>1.1785509999999999E-3</v>
      </c>
      <c r="Q73" s="85">
        <v>8.6366700000000004E-4</v>
      </c>
      <c r="R73" s="85">
        <v>7.3059700000000004E-4</v>
      </c>
      <c r="S73" s="85">
        <v>6.1583899999999997E-4</v>
      </c>
      <c r="T73" s="85">
        <v>7.3243899999999999E-4</v>
      </c>
      <c r="U73" s="85">
        <v>6.5192600000000005E-4</v>
      </c>
      <c r="V73" s="85">
        <v>6.3448300000000003E-4</v>
      </c>
      <c r="W73" s="85">
        <v>1.1298759999999999E-3</v>
      </c>
      <c r="X73" s="85">
        <v>0</v>
      </c>
      <c r="Y73" s="85">
        <v>5.9291200000000002E-4</v>
      </c>
      <c r="Z73" s="85">
        <v>0</v>
      </c>
      <c r="AA73" s="85">
        <v>0</v>
      </c>
      <c r="AB73" s="85">
        <v>2.9988900000000001E-3</v>
      </c>
      <c r="AC73" s="85">
        <v>7.5117800000000002E-4</v>
      </c>
      <c r="AD73" s="85">
        <v>0</v>
      </c>
      <c r="AE73" s="85">
        <v>6.1878699999999998E-4</v>
      </c>
      <c r="AF73" s="85">
        <v>6.8931199999999998E-4</v>
      </c>
      <c r="AG73" s="85">
        <v>6.39625E-4</v>
      </c>
      <c r="AH73" s="85">
        <v>8.7882699999999999E-4</v>
      </c>
      <c r="AI73" s="85">
        <v>8.3195399999999998E-4</v>
      </c>
      <c r="AJ73" s="85">
        <v>1.591433E-3</v>
      </c>
      <c r="AK73" s="85">
        <v>1.231357E-3</v>
      </c>
      <c r="AL73" s="85">
        <v>1.225496E-3</v>
      </c>
      <c r="AM73" s="85">
        <v>0</v>
      </c>
      <c r="AN73" s="85">
        <v>0</v>
      </c>
      <c r="AO73" s="85">
        <v>6.5008100000000005E-4</v>
      </c>
      <c r="AP73" s="85">
        <v>3.06877E-4</v>
      </c>
      <c r="AQ73" s="85">
        <v>1.156467E-3</v>
      </c>
      <c r="AR73" s="85">
        <v>4.0245199999999997E-4</v>
      </c>
      <c r="AS73" s="85">
        <v>5.0870699999999995E-4</v>
      </c>
      <c r="AT73" s="85">
        <v>7.1243700000000001E-4</v>
      </c>
      <c r="AU73" s="85">
        <v>6.5085900000000005E-4</v>
      </c>
      <c r="AV73" s="85">
        <v>5.1038099999999996E-4</v>
      </c>
      <c r="AW73" s="85">
        <v>5.9941200000000001E-4</v>
      </c>
      <c r="AX73" s="85">
        <v>6.9459000000000003E-4</v>
      </c>
      <c r="AY73" s="85">
        <v>9.5907299999999996E-4</v>
      </c>
      <c r="AZ73" s="85">
        <v>5.0744600000000005E-4</v>
      </c>
      <c r="BA73" s="85">
        <v>4.6372699999999999E-4</v>
      </c>
      <c r="BB73" s="85">
        <v>4.3927899999999999E-4</v>
      </c>
      <c r="BC73" s="85">
        <v>7.3966199999999998E-4</v>
      </c>
      <c r="BD73" s="85">
        <v>4.7726499999999999E-4</v>
      </c>
      <c r="BE73" s="85">
        <v>7.8237599999999999E-4</v>
      </c>
      <c r="BF73" s="85">
        <v>0</v>
      </c>
      <c r="BG73" s="85">
        <v>3.3047600000000001E-4</v>
      </c>
      <c r="BH73" s="85">
        <v>3.70162E-4</v>
      </c>
      <c r="BI73" s="85">
        <v>5.8663400000000005E-4</v>
      </c>
      <c r="BJ73" s="85">
        <v>8.4851800000000004E-4</v>
      </c>
      <c r="BK73" s="85">
        <v>1.177652E-3</v>
      </c>
      <c r="BL73" s="85">
        <v>1.638322E-3</v>
      </c>
      <c r="BM73" s="85">
        <v>1.2302400000000001E-3</v>
      </c>
      <c r="BN73" s="85">
        <v>1.702594E-3</v>
      </c>
      <c r="BO73" s="85">
        <v>1.138357E-3</v>
      </c>
      <c r="BP73" s="85">
        <v>1.01162E-3</v>
      </c>
      <c r="BQ73" s="85">
        <v>1.0562270000000001E-3</v>
      </c>
      <c r="BR73" s="85">
        <v>2.543511E-3</v>
      </c>
      <c r="BS73" s="85">
        <v>1.063787885</v>
      </c>
      <c r="BT73" s="85">
        <v>8.2350449999999999E-3</v>
      </c>
      <c r="BU73" s="85">
        <v>3.329116E-3</v>
      </c>
      <c r="BV73" s="85">
        <v>1.565512E-3</v>
      </c>
      <c r="BW73" s="85">
        <v>2.1339800000000002E-3</v>
      </c>
      <c r="BX73" s="85">
        <v>8.1632199999999997E-4</v>
      </c>
      <c r="BY73" s="85">
        <v>1.6688799999999999E-4</v>
      </c>
      <c r="BZ73" s="85">
        <v>8.0827840000000008E-3</v>
      </c>
      <c r="CA73" s="85">
        <v>1.258964E-3</v>
      </c>
      <c r="CB73" s="85">
        <v>1.2176180999999999E-2</v>
      </c>
      <c r="CC73" s="85">
        <v>3.1641799999999999E-3</v>
      </c>
      <c r="CD73" s="85">
        <v>0</v>
      </c>
      <c r="CE73" s="85">
        <v>1.229897E-3</v>
      </c>
      <c r="CF73" s="85">
        <v>2.1483190000000001E-3</v>
      </c>
      <c r="CG73" s="85">
        <v>5.7789319999999996E-3</v>
      </c>
      <c r="CH73" s="85">
        <v>8.0273300000000003E-4</v>
      </c>
      <c r="CI73" s="85">
        <v>6.5808430000000003E-3</v>
      </c>
      <c r="CJ73" s="85">
        <v>1.340237E-3</v>
      </c>
      <c r="CK73" s="85">
        <v>6.7022800000000003E-4</v>
      </c>
      <c r="CL73" s="85">
        <v>1.9064850000000001E-3</v>
      </c>
      <c r="CM73" s="85">
        <v>1.5324220000000001E-3</v>
      </c>
      <c r="CN73" s="85">
        <v>4.0352629999999999E-3</v>
      </c>
      <c r="CO73" s="85">
        <v>6.0940050000000004E-3</v>
      </c>
      <c r="CP73" s="85">
        <v>1.0195109000000001E-2</v>
      </c>
      <c r="CQ73" s="85">
        <v>3.7380769999999998E-3</v>
      </c>
      <c r="CR73" s="85">
        <v>4.0635209999999996E-3</v>
      </c>
      <c r="CS73" s="85">
        <v>4.6953489999999997E-3</v>
      </c>
      <c r="CT73" s="85">
        <v>7.7353480000000004E-3</v>
      </c>
      <c r="CU73" s="85">
        <v>2.4091130000000001E-3</v>
      </c>
      <c r="CV73" s="85">
        <v>1.104612E-3</v>
      </c>
      <c r="CW73" s="85">
        <v>7.7273200000000004E-4</v>
      </c>
      <c r="CX73" s="85">
        <v>1.322101E-3</v>
      </c>
      <c r="CY73" s="85">
        <v>1.0112910000000001E-3</v>
      </c>
      <c r="CZ73" s="85">
        <v>1.2879174E-2</v>
      </c>
      <c r="DA73" s="85">
        <v>8.1985080000000002E-3</v>
      </c>
      <c r="DB73" s="85">
        <v>1.4228698999999999E-2</v>
      </c>
      <c r="DC73" s="85">
        <v>5.4539159999999996E-3</v>
      </c>
      <c r="DD73" s="85">
        <v>1.7808209999999999E-3</v>
      </c>
      <c r="DE73" s="85">
        <v>5.6261769999999996E-3</v>
      </c>
      <c r="DF73" s="85">
        <v>5.30311E-4</v>
      </c>
      <c r="DG73" s="85">
        <v>1.6720579999999999E-3</v>
      </c>
      <c r="DH73" s="86">
        <v>1.2855444509999991</v>
      </c>
      <c r="DI73" s="87">
        <v>1.063544</v>
      </c>
    </row>
    <row r="74" spans="2:113" x14ac:dyDescent="0.45">
      <c r="B74" s="88" t="s">
        <v>69</v>
      </c>
      <c r="C74" s="89" t="s">
        <v>189</v>
      </c>
      <c r="D74" s="85">
        <v>7.5814600000000002E-4</v>
      </c>
      <c r="E74" s="85">
        <v>1.124293E-3</v>
      </c>
      <c r="F74" s="85">
        <v>1.3786580000000001E-3</v>
      </c>
      <c r="G74" s="85">
        <v>4.1269000000000001E-4</v>
      </c>
      <c r="H74" s="85">
        <v>8.81162E-4</v>
      </c>
      <c r="I74" s="85">
        <v>0</v>
      </c>
      <c r="J74" s="85">
        <v>2.2682610000000001E-3</v>
      </c>
      <c r="K74" s="85">
        <v>2.109517E-3</v>
      </c>
      <c r="L74" s="85">
        <v>2.0633719999999999E-3</v>
      </c>
      <c r="M74" s="85">
        <v>2.1900919999999998E-3</v>
      </c>
      <c r="N74" s="85">
        <v>0</v>
      </c>
      <c r="O74" s="85">
        <v>4.3149799999999999E-4</v>
      </c>
      <c r="P74" s="85">
        <v>8.2037500000000003E-4</v>
      </c>
      <c r="Q74" s="85">
        <v>8.3064900000000004E-4</v>
      </c>
      <c r="R74" s="85">
        <v>8.6038399999999995E-4</v>
      </c>
      <c r="S74" s="85">
        <v>2.249352E-3</v>
      </c>
      <c r="T74" s="85">
        <v>1.0391739999999999E-3</v>
      </c>
      <c r="U74" s="85">
        <v>1.2012430000000001E-3</v>
      </c>
      <c r="V74" s="85">
        <v>1.0834368E-2</v>
      </c>
      <c r="W74" s="85">
        <v>3.9956669999999996E-3</v>
      </c>
      <c r="X74" s="85">
        <v>0</v>
      </c>
      <c r="Y74" s="85">
        <v>4.2009000000000003E-4</v>
      </c>
      <c r="Z74" s="85">
        <v>0</v>
      </c>
      <c r="AA74" s="85">
        <v>0</v>
      </c>
      <c r="AB74" s="85">
        <v>4.1758790000000004E-3</v>
      </c>
      <c r="AC74" s="85">
        <v>1.9774369999999999E-3</v>
      </c>
      <c r="AD74" s="85">
        <v>0</v>
      </c>
      <c r="AE74" s="85">
        <v>5.9963900000000001E-4</v>
      </c>
      <c r="AF74" s="85">
        <v>4.0103900000000001E-4</v>
      </c>
      <c r="AG74" s="85">
        <v>5.1206500000000002E-4</v>
      </c>
      <c r="AH74" s="85">
        <v>8.7149500000000002E-4</v>
      </c>
      <c r="AI74" s="85">
        <v>7.8894100000000003E-4</v>
      </c>
      <c r="AJ74" s="85">
        <v>5.1779419999999996E-3</v>
      </c>
      <c r="AK74" s="85">
        <v>1.0839070000000001E-3</v>
      </c>
      <c r="AL74" s="85">
        <v>4.3716700000000002E-3</v>
      </c>
      <c r="AM74" s="85">
        <v>0</v>
      </c>
      <c r="AN74" s="85">
        <v>0</v>
      </c>
      <c r="AO74" s="85">
        <v>6.4834599999999995E-4</v>
      </c>
      <c r="AP74" s="85">
        <v>3.17733E-4</v>
      </c>
      <c r="AQ74" s="85">
        <v>4.9786600000000002E-4</v>
      </c>
      <c r="AR74" s="85">
        <v>7.2670099999999995E-4</v>
      </c>
      <c r="AS74" s="85">
        <v>4.7705499999999999E-4</v>
      </c>
      <c r="AT74" s="85">
        <v>4.8219700000000002E-4</v>
      </c>
      <c r="AU74" s="85">
        <v>7.1803999999999998E-4</v>
      </c>
      <c r="AV74" s="85">
        <v>3.7759600000000001E-4</v>
      </c>
      <c r="AW74" s="85">
        <v>5.2633200000000002E-4</v>
      </c>
      <c r="AX74" s="85">
        <v>1.0434680000000001E-3</v>
      </c>
      <c r="AY74" s="85">
        <v>1.2446950000000001E-3</v>
      </c>
      <c r="AZ74" s="85">
        <v>4.7492500000000001E-4</v>
      </c>
      <c r="BA74" s="85">
        <v>3.85886E-4</v>
      </c>
      <c r="BB74" s="85">
        <v>4.1768900000000001E-4</v>
      </c>
      <c r="BC74" s="85">
        <v>3.558E-3</v>
      </c>
      <c r="BD74" s="85">
        <v>5.7850200000000005E-4</v>
      </c>
      <c r="BE74" s="85">
        <v>5.8163300000000002E-4</v>
      </c>
      <c r="BF74" s="85">
        <v>0</v>
      </c>
      <c r="BG74" s="85">
        <v>3.1127900000000003E-4</v>
      </c>
      <c r="BH74" s="85">
        <v>2.82553E-4</v>
      </c>
      <c r="BI74" s="85">
        <v>5.9522899999999996E-4</v>
      </c>
      <c r="BJ74" s="85">
        <v>4.2907240000000001E-3</v>
      </c>
      <c r="BK74" s="85">
        <v>6.5689999999999998E-4</v>
      </c>
      <c r="BL74" s="85">
        <v>1.2828080000000001E-3</v>
      </c>
      <c r="BM74" s="85">
        <v>1.566069E-3</v>
      </c>
      <c r="BN74" s="85">
        <v>1.45641E-3</v>
      </c>
      <c r="BO74" s="85">
        <v>6.2017790000000001E-3</v>
      </c>
      <c r="BP74" s="85">
        <v>6.8261950000000002E-3</v>
      </c>
      <c r="BQ74" s="85">
        <v>1.698801E-3</v>
      </c>
      <c r="BR74" s="85">
        <v>3.7997650000000001E-3</v>
      </c>
      <c r="BS74" s="85">
        <v>4.5363039999999997E-3</v>
      </c>
      <c r="BT74" s="85">
        <v>1.000827505</v>
      </c>
      <c r="BU74" s="85">
        <v>2.3908750000000002E-3</v>
      </c>
      <c r="BV74" s="85">
        <v>5.580237E-3</v>
      </c>
      <c r="BW74" s="85">
        <v>9.2504200000000005E-4</v>
      </c>
      <c r="BX74" s="85">
        <v>7.9937300000000003E-4</v>
      </c>
      <c r="BY74" s="85">
        <v>3.8500999999999997E-4</v>
      </c>
      <c r="BZ74" s="85">
        <v>4.8948107999999997E-2</v>
      </c>
      <c r="CA74" s="85">
        <v>3.9426950000000004E-3</v>
      </c>
      <c r="CB74" s="85">
        <v>3.9668869999999997E-3</v>
      </c>
      <c r="CC74" s="85">
        <v>7.6558759999999998E-3</v>
      </c>
      <c r="CD74" s="85">
        <v>0</v>
      </c>
      <c r="CE74" s="85">
        <v>5.160062E-3</v>
      </c>
      <c r="CF74" s="85">
        <v>4.2848010000000004E-3</v>
      </c>
      <c r="CG74" s="85">
        <v>2.0645037000000001E-2</v>
      </c>
      <c r="CH74" s="85">
        <v>2.4718679999999999E-3</v>
      </c>
      <c r="CI74" s="85">
        <v>2.0449482000000001E-2</v>
      </c>
      <c r="CJ74" s="85">
        <v>6.7496359999999998E-3</v>
      </c>
      <c r="CK74" s="85">
        <v>1.014827E-3</v>
      </c>
      <c r="CL74" s="85">
        <v>5.9835549999999998E-3</v>
      </c>
      <c r="CM74" s="85">
        <v>3.3953329999999999E-3</v>
      </c>
      <c r="CN74" s="85">
        <v>3.4982486E-2</v>
      </c>
      <c r="CO74" s="85">
        <v>1.0752596999999999E-2</v>
      </c>
      <c r="CP74" s="85">
        <v>5.6287459999999996E-3</v>
      </c>
      <c r="CQ74" s="85">
        <v>5.4622819999999997E-3</v>
      </c>
      <c r="CR74" s="85">
        <v>1.6184924E-2</v>
      </c>
      <c r="CS74" s="85">
        <v>6.2113919999999996E-3</v>
      </c>
      <c r="CT74" s="85">
        <v>5.5681610000000003E-3</v>
      </c>
      <c r="CU74" s="85">
        <v>9.3971899999999999E-4</v>
      </c>
      <c r="CV74" s="85">
        <v>2.091252E-3</v>
      </c>
      <c r="CW74" s="85">
        <v>1.7260380000000001E-3</v>
      </c>
      <c r="CX74" s="85">
        <v>4.8371459999999996E-3</v>
      </c>
      <c r="CY74" s="85">
        <v>2.0524520000000002E-3</v>
      </c>
      <c r="CZ74" s="85">
        <v>5.8508544000000003E-2</v>
      </c>
      <c r="DA74" s="85">
        <v>2.2532222000000001E-2</v>
      </c>
      <c r="DB74" s="85">
        <v>1.2568863E-2</v>
      </c>
      <c r="DC74" s="85">
        <v>1.9295982999999999E-2</v>
      </c>
      <c r="DD74" s="85">
        <v>9.1525700000000005E-4</v>
      </c>
      <c r="DE74" s="85">
        <v>1.6939077E-2</v>
      </c>
      <c r="DF74" s="85">
        <v>4.9191700000000003E-4</v>
      </c>
      <c r="DG74" s="85">
        <v>1.8163582000000001E-2</v>
      </c>
      <c r="DH74" s="86">
        <v>1.4938193340000001</v>
      </c>
      <c r="DI74" s="87">
        <v>1.235852</v>
      </c>
    </row>
    <row r="75" spans="2:113" x14ac:dyDescent="0.45">
      <c r="B75" s="88" t="s">
        <v>70</v>
      </c>
      <c r="C75" s="89" t="s">
        <v>190</v>
      </c>
      <c r="D75" s="85">
        <v>3.8999889000000003E-2</v>
      </c>
      <c r="E75" s="85">
        <v>2.7149278999999998E-2</v>
      </c>
      <c r="F75" s="85">
        <v>2.6397348000000001E-2</v>
      </c>
      <c r="G75" s="85">
        <v>8.8076439999999999E-3</v>
      </c>
      <c r="H75" s="85">
        <v>3.8350977000000001E-2</v>
      </c>
      <c r="I75" s="85">
        <v>0</v>
      </c>
      <c r="J75" s="85">
        <v>2.3205966000000001E-2</v>
      </c>
      <c r="K75" s="85">
        <v>4.8422835999999997E-2</v>
      </c>
      <c r="L75" s="85">
        <v>2.8463150999999999E-2</v>
      </c>
      <c r="M75" s="85">
        <v>2.010294E-2</v>
      </c>
      <c r="N75" s="85">
        <v>0</v>
      </c>
      <c r="O75" s="85">
        <v>3.2475621000000003E-2</v>
      </c>
      <c r="P75" s="85">
        <v>6.1535521000000003E-2</v>
      </c>
      <c r="Q75" s="85">
        <v>3.6304998999999998E-2</v>
      </c>
      <c r="R75" s="85">
        <v>4.2444045E-2</v>
      </c>
      <c r="S75" s="85">
        <v>4.9729180999999997E-2</v>
      </c>
      <c r="T75" s="85">
        <v>3.9010257999999999E-2</v>
      </c>
      <c r="U75" s="85">
        <v>2.944807E-2</v>
      </c>
      <c r="V75" s="85">
        <v>1.5038940000000001E-2</v>
      </c>
      <c r="W75" s="85">
        <v>1.5470808000000001E-2</v>
      </c>
      <c r="X75" s="85">
        <v>0</v>
      </c>
      <c r="Y75" s="85">
        <v>3.4681007999999999E-2</v>
      </c>
      <c r="Z75" s="85">
        <v>0</v>
      </c>
      <c r="AA75" s="85">
        <v>0</v>
      </c>
      <c r="AB75" s="85">
        <v>3.2823718000000002E-2</v>
      </c>
      <c r="AC75" s="85">
        <v>3.5250462000000003E-2</v>
      </c>
      <c r="AD75" s="85">
        <v>0</v>
      </c>
      <c r="AE75" s="85">
        <v>1.4319416E-2</v>
      </c>
      <c r="AF75" s="85">
        <v>3.4697124000000003E-2</v>
      </c>
      <c r="AG75" s="85">
        <v>2.2631322999999998E-2</v>
      </c>
      <c r="AH75" s="85">
        <v>5.2102078000000003E-2</v>
      </c>
      <c r="AI75" s="85">
        <v>2.2663674000000002E-2</v>
      </c>
      <c r="AJ75" s="85">
        <v>2.1565528E-2</v>
      </c>
      <c r="AK75" s="85">
        <v>2.4445911000000001E-2</v>
      </c>
      <c r="AL75" s="85">
        <v>2.7655005999999999E-2</v>
      </c>
      <c r="AM75" s="85">
        <v>0</v>
      </c>
      <c r="AN75" s="85">
        <v>0</v>
      </c>
      <c r="AO75" s="85">
        <v>2.1932275000000001E-2</v>
      </c>
      <c r="AP75" s="85">
        <v>2.3231259000000001E-2</v>
      </c>
      <c r="AQ75" s="85">
        <v>9.6253199999999997E-3</v>
      </c>
      <c r="AR75" s="85">
        <v>2.3565117999999999E-2</v>
      </c>
      <c r="AS75" s="85">
        <v>1.804731E-2</v>
      </c>
      <c r="AT75" s="85">
        <v>1.8129844999999999E-2</v>
      </c>
      <c r="AU75" s="85">
        <v>2.3452305999999999E-2</v>
      </c>
      <c r="AV75" s="85">
        <v>2.5846998999999999E-2</v>
      </c>
      <c r="AW75" s="85">
        <v>3.3080344999999997E-2</v>
      </c>
      <c r="AX75" s="85">
        <v>3.0201096E-2</v>
      </c>
      <c r="AY75" s="85">
        <v>2.2160613999999999E-2</v>
      </c>
      <c r="AZ75" s="85">
        <v>3.2029099999999998E-2</v>
      </c>
      <c r="BA75" s="85">
        <v>3.2400419E-2</v>
      </c>
      <c r="BB75" s="85">
        <v>2.5015287000000001E-2</v>
      </c>
      <c r="BC75" s="85">
        <v>3.0395973E-2</v>
      </c>
      <c r="BD75" s="85">
        <v>2.8239446000000001E-2</v>
      </c>
      <c r="BE75" s="85">
        <v>2.194055E-2</v>
      </c>
      <c r="BF75" s="85">
        <v>0</v>
      </c>
      <c r="BG75" s="85">
        <v>8.087136E-3</v>
      </c>
      <c r="BH75" s="85">
        <v>2.8453226000000002E-2</v>
      </c>
      <c r="BI75" s="85">
        <v>1.9732751999999999E-2</v>
      </c>
      <c r="BJ75" s="85">
        <v>2.3534441E-2</v>
      </c>
      <c r="BK75" s="85">
        <v>5.8404037999999998E-2</v>
      </c>
      <c r="BL75" s="85">
        <v>7.4177360000000003E-3</v>
      </c>
      <c r="BM75" s="85">
        <v>3.3676574000000001E-2</v>
      </c>
      <c r="BN75" s="85">
        <v>3.6742733999999999E-2</v>
      </c>
      <c r="BO75" s="85">
        <v>2.5041424E-2</v>
      </c>
      <c r="BP75" s="85">
        <v>1.7410569000000001E-2</v>
      </c>
      <c r="BQ75" s="85">
        <v>4.5877390000000004E-3</v>
      </c>
      <c r="BR75" s="85">
        <v>7.9634270000000004E-3</v>
      </c>
      <c r="BS75" s="85">
        <v>1.7373359000000001E-2</v>
      </c>
      <c r="BT75" s="85">
        <v>1.3686408000000001E-2</v>
      </c>
      <c r="BU75" s="85">
        <v>1.0094545260000001</v>
      </c>
      <c r="BV75" s="85">
        <v>6.3681639999999999E-3</v>
      </c>
      <c r="BW75" s="85">
        <v>2.737246E-3</v>
      </c>
      <c r="BX75" s="85">
        <v>4.4096580000000003E-3</v>
      </c>
      <c r="BY75" s="85">
        <v>1.20992E-3</v>
      </c>
      <c r="BZ75" s="85">
        <v>4.5502019999999997E-3</v>
      </c>
      <c r="CA75" s="85">
        <v>8.7516610000000009E-3</v>
      </c>
      <c r="CB75" s="85">
        <v>5.7220205000000003E-2</v>
      </c>
      <c r="CC75" s="85">
        <v>1.5009315000000001E-2</v>
      </c>
      <c r="CD75" s="85">
        <v>0</v>
      </c>
      <c r="CE75" s="85">
        <v>8.0099439999999997E-3</v>
      </c>
      <c r="CF75" s="85">
        <v>7.8523810000000003E-3</v>
      </c>
      <c r="CG75" s="85">
        <v>9.4203299999999993E-3</v>
      </c>
      <c r="CH75" s="85">
        <v>4.5407779999999997E-3</v>
      </c>
      <c r="CI75" s="85">
        <v>6.6572769999999996E-3</v>
      </c>
      <c r="CJ75" s="85">
        <v>6.9735639999999998E-3</v>
      </c>
      <c r="CK75" s="85">
        <v>9.1492220000000003E-3</v>
      </c>
      <c r="CL75" s="85">
        <v>6.2918150000000001E-3</v>
      </c>
      <c r="CM75" s="85">
        <v>1.6857943E-2</v>
      </c>
      <c r="CN75" s="85">
        <v>8.5739830000000003E-3</v>
      </c>
      <c r="CO75" s="85">
        <v>7.6317900000000003E-3</v>
      </c>
      <c r="CP75" s="85">
        <v>2.0193247000000001E-2</v>
      </c>
      <c r="CQ75" s="85">
        <v>3.3206823000000003E-2</v>
      </c>
      <c r="CR75" s="85">
        <v>1.9707091999999999E-2</v>
      </c>
      <c r="CS75" s="85">
        <v>1.6499941000000001E-2</v>
      </c>
      <c r="CT75" s="85">
        <v>1.5864818999999999E-2</v>
      </c>
      <c r="CU75" s="85">
        <v>2.2810061E-2</v>
      </c>
      <c r="CV75" s="85">
        <v>1.4518212000000001E-2</v>
      </c>
      <c r="CW75" s="85">
        <v>7.4259110000000003E-3</v>
      </c>
      <c r="CX75" s="85">
        <v>3.3351086000000002E-2</v>
      </c>
      <c r="CY75" s="85">
        <v>6.8828860000000004E-3</v>
      </c>
      <c r="CZ75" s="85">
        <v>4.1738452000000002E-2</v>
      </c>
      <c r="DA75" s="85">
        <v>6.3298435E-2</v>
      </c>
      <c r="DB75" s="85">
        <v>2.5968804000000002E-2</v>
      </c>
      <c r="DC75" s="85">
        <v>1.5717399999999999E-2</v>
      </c>
      <c r="DD75" s="85">
        <v>2.1435076000000001E-2</v>
      </c>
      <c r="DE75" s="85">
        <v>1.8832221999999999E-2</v>
      </c>
      <c r="DF75" s="85">
        <v>0.13589889199999999</v>
      </c>
      <c r="DG75" s="85">
        <v>5.3200629999999999E-3</v>
      </c>
      <c r="DH75" s="86">
        <v>3.3459368920000014</v>
      </c>
      <c r="DI75" s="87">
        <v>2.7681290000000001</v>
      </c>
    </row>
    <row r="76" spans="2:113" x14ac:dyDescent="0.45">
      <c r="B76" s="88" t="s">
        <v>71</v>
      </c>
      <c r="C76" s="89" t="s">
        <v>191</v>
      </c>
      <c r="D76" s="85">
        <v>1.0516418E-2</v>
      </c>
      <c r="E76" s="85">
        <v>8.2930290000000004E-3</v>
      </c>
      <c r="F76" s="85">
        <v>1.3706243E-2</v>
      </c>
      <c r="G76" s="85">
        <v>9.8142219999999992E-3</v>
      </c>
      <c r="H76" s="85">
        <v>1.5921771000000001E-2</v>
      </c>
      <c r="I76" s="85">
        <v>0</v>
      </c>
      <c r="J76" s="85">
        <v>4.8980184000000003E-2</v>
      </c>
      <c r="K76" s="85">
        <v>8.1913880000000008E-3</v>
      </c>
      <c r="L76" s="85">
        <v>2.3958461E-2</v>
      </c>
      <c r="M76" s="85">
        <v>8.2423500000000007E-3</v>
      </c>
      <c r="N76" s="85">
        <v>0</v>
      </c>
      <c r="O76" s="85">
        <v>2.060273E-2</v>
      </c>
      <c r="P76" s="85">
        <v>2.1198035E-2</v>
      </c>
      <c r="Q76" s="85">
        <v>1.1286347E-2</v>
      </c>
      <c r="R76" s="85">
        <v>1.7786005000000001E-2</v>
      </c>
      <c r="S76" s="85">
        <v>1.0696393E-2</v>
      </c>
      <c r="T76" s="85">
        <v>9.5593599999999994E-3</v>
      </c>
      <c r="U76" s="85">
        <v>1.3124261999999999E-2</v>
      </c>
      <c r="V76" s="85">
        <v>1.3193458999999999E-2</v>
      </c>
      <c r="W76" s="85">
        <v>6.5327880000000003E-3</v>
      </c>
      <c r="X76" s="85">
        <v>0</v>
      </c>
      <c r="Y76" s="85">
        <v>8.3013830000000007E-3</v>
      </c>
      <c r="Z76" s="85">
        <v>0</v>
      </c>
      <c r="AA76" s="85">
        <v>0</v>
      </c>
      <c r="AB76" s="85">
        <v>1.0244468E-2</v>
      </c>
      <c r="AC76" s="85">
        <v>8.5799239999999992E-3</v>
      </c>
      <c r="AD76" s="85">
        <v>0</v>
      </c>
      <c r="AE76" s="85">
        <v>4.4808579999999999E-3</v>
      </c>
      <c r="AF76" s="85">
        <v>5.7619100000000003E-3</v>
      </c>
      <c r="AG76" s="85">
        <v>7.368866E-3</v>
      </c>
      <c r="AH76" s="85">
        <v>9.1816829999999995E-3</v>
      </c>
      <c r="AI76" s="85">
        <v>1.2194909E-2</v>
      </c>
      <c r="AJ76" s="85">
        <v>1.3569863999999999E-2</v>
      </c>
      <c r="AK76" s="85">
        <v>1.9213687E-2</v>
      </c>
      <c r="AL76" s="85">
        <v>1.5562826E-2</v>
      </c>
      <c r="AM76" s="85">
        <v>0</v>
      </c>
      <c r="AN76" s="85">
        <v>0</v>
      </c>
      <c r="AO76" s="85">
        <v>1.0986012E-2</v>
      </c>
      <c r="AP76" s="85">
        <v>7.6994890000000003E-3</v>
      </c>
      <c r="AQ76" s="85">
        <v>1.133544E-2</v>
      </c>
      <c r="AR76" s="85">
        <v>7.0507720000000003E-3</v>
      </c>
      <c r="AS76" s="85">
        <v>1.5046647E-2</v>
      </c>
      <c r="AT76" s="85">
        <v>1.1645908999999999E-2</v>
      </c>
      <c r="AU76" s="85">
        <v>8.3634409999999992E-3</v>
      </c>
      <c r="AV76" s="85">
        <v>8.7270009999999999E-3</v>
      </c>
      <c r="AW76" s="85">
        <v>1.2639460999999999E-2</v>
      </c>
      <c r="AX76" s="85">
        <v>4.4055739999999998E-3</v>
      </c>
      <c r="AY76" s="85">
        <v>7.8269450000000001E-3</v>
      </c>
      <c r="AZ76" s="85">
        <v>8.2829989999999992E-3</v>
      </c>
      <c r="BA76" s="85">
        <v>8.8130150000000004E-3</v>
      </c>
      <c r="BB76" s="85">
        <v>9.3073570000000005E-3</v>
      </c>
      <c r="BC76" s="85">
        <v>1.4659437000000001E-2</v>
      </c>
      <c r="BD76" s="85">
        <v>1.1473016000000001E-2</v>
      </c>
      <c r="BE76" s="85">
        <v>1.2810650999999999E-2</v>
      </c>
      <c r="BF76" s="85">
        <v>0</v>
      </c>
      <c r="BG76" s="85">
        <v>3.9357000000000003E-3</v>
      </c>
      <c r="BH76" s="85">
        <v>4.9334289999999996E-3</v>
      </c>
      <c r="BI76" s="85">
        <v>1.9168679000000001E-2</v>
      </c>
      <c r="BJ76" s="85">
        <v>1.1211530000000001E-2</v>
      </c>
      <c r="BK76" s="85">
        <v>3.0329317000000001E-2</v>
      </c>
      <c r="BL76" s="85">
        <v>1.0503508999999999E-2</v>
      </c>
      <c r="BM76" s="85">
        <v>1.3490265E-2</v>
      </c>
      <c r="BN76" s="85">
        <v>8.8097760000000001E-3</v>
      </c>
      <c r="BO76" s="85">
        <v>1.823984E-2</v>
      </c>
      <c r="BP76" s="85">
        <v>1.7610194999999999E-2</v>
      </c>
      <c r="BQ76" s="85">
        <v>2.8873785999999999E-2</v>
      </c>
      <c r="BR76" s="85">
        <v>1.0088794999999999E-2</v>
      </c>
      <c r="BS76" s="85">
        <v>2.2739183E-2</v>
      </c>
      <c r="BT76" s="85">
        <v>2.8395825999999999E-2</v>
      </c>
      <c r="BU76" s="85">
        <v>2.2225307999999999E-2</v>
      </c>
      <c r="BV76" s="85">
        <v>1.0696047019999999</v>
      </c>
      <c r="BW76" s="85">
        <v>9.3813306999999999E-2</v>
      </c>
      <c r="BX76" s="85">
        <v>8.2315962000000006E-2</v>
      </c>
      <c r="BY76" s="85">
        <v>6.7466313E-2</v>
      </c>
      <c r="BZ76" s="85">
        <v>6.1087677E-2</v>
      </c>
      <c r="CA76" s="85">
        <v>1.5796765000000001E-2</v>
      </c>
      <c r="CB76" s="85">
        <v>5.5276137000000003E-2</v>
      </c>
      <c r="CC76" s="85">
        <v>6.7494114999999993E-2</v>
      </c>
      <c r="CD76" s="85">
        <v>0</v>
      </c>
      <c r="CE76" s="85">
        <v>1.971786E-2</v>
      </c>
      <c r="CF76" s="85">
        <v>1.6393445999999999E-2</v>
      </c>
      <c r="CG76" s="85">
        <v>1.2856148E-2</v>
      </c>
      <c r="CH76" s="85">
        <v>3.4597629999999998E-3</v>
      </c>
      <c r="CI76" s="85">
        <v>1.5954916999999999E-2</v>
      </c>
      <c r="CJ76" s="85">
        <v>9.8558670000000008E-3</v>
      </c>
      <c r="CK76" s="85">
        <v>7.9455910000000001E-3</v>
      </c>
      <c r="CL76" s="85">
        <v>1.2254055E-2</v>
      </c>
      <c r="CM76" s="85">
        <v>9.6132909999999995E-3</v>
      </c>
      <c r="CN76" s="85">
        <v>1.6566839999999999E-2</v>
      </c>
      <c r="CO76" s="85">
        <v>1.4168249000000001E-2</v>
      </c>
      <c r="CP76" s="85">
        <v>5.8813909999999997E-3</v>
      </c>
      <c r="CQ76" s="85">
        <v>8.1273850000000009E-3</v>
      </c>
      <c r="CR76" s="85">
        <v>2.4511233E-2</v>
      </c>
      <c r="CS76" s="85">
        <v>1.3268464000000001E-2</v>
      </c>
      <c r="CT76" s="85">
        <v>1.1525534E-2</v>
      </c>
      <c r="CU76" s="85">
        <v>2.6271017000000001E-2</v>
      </c>
      <c r="CV76" s="85">
        <v>5.5242056999999997E-2</v>
      </c>
      <c r="CW76" s="85">
        <v>5.9999099999999998E-3</v>
      </c>
      <c r="CX76" s="85">
        <v>1.0979553E-2</v>
      </c>
      <c r="CY76" s="85">
        <v>6.3309070000000002E-3</v>
      </c>
      <c r="CZ76" s="85">
        <v>3.5495595999999997E-2</v>
      </c>
      <c r="DA76" s="85">
        <v>1.7617065000000001E-2</v>
      </c>
      <c r="DB76" s="85">
        <v>1.0302234E-2</v>
      </c>
      <c r="DC76" s="85">
        <v>1.9365090000000001E-2</v>
      </c>
      <c r="DD76" s="85">
        <v>1.9503474E-2</v>
      </c>
      <c r="DE76" s="85">
        <v>1.3059077000000001E-2</v>
      </c>
      <c r="DF76" s="85">
        <v>4.2200750000000002E-3</v>
      </c>
      <c r="DG76" s="85">
        <v>3.8464685999999998E-2</v>
      </c>
      <c r="DH76" s="86">
        <v>2.7854978800000003</v>
      </c>
      <c r="DI76" s="87">
        <v>2.3044720000000001</v>
      </c>
    </row>
    <row r="77" spans="2:113" x14ac:dyDescent="0.45">
      <c r="B77" s="88" t="s">
        <v>72</v>
      </c>
      <c r="C77" s="89" t="s">
        <v>192</v>
      </c>
      <c r="D77" s="85">
        <v>4.8311129999999997E-3</v>
      </c>
      <c r="E77" s="85">
        <v>2.5992599999999999E-3</v>
      </c>
      <c r="F77" s="85">
        <v>4.8943909999999997E-3</v>
      </c>
      <c r="G77" s="85">
        <v>3.1960109999999999E-3</v>
      </c>
      <c r="H77" s="85">
        <v>5.866324E-3</v>
      </c>
      <c r="I77" s="85">
        <v>0</v>
      </c>
      <c r="J77" s="85">
        <v>1.5944745999999999E-2</v>
      </c>
      <c r="K77" s="85">
        <v>6.7379060000000001E-3</v>
      </c>
      <c r="L77" s="85">
        <v>3.804001E-3</v>
      </c>
      <c r="M77" s="85">
        <v>2.7106700000000001E-3</v>
      </c>
      <c r="N77" s="85">
        <v>0</v>
      </c>
      <c r="O77" s="85">
        <v>4.9172809999999999E-3</v>
      </c>
      <c r="P77" s="85">
        <v>7.4354640000000001E-3</v>
      </c>
      <c r="Q77" s="85">
        <v>4.5907500000000002E-3</v>
      </c>
      <c r="R77" s="85">
        <v>7.2340269999999996E-3</v>
      </c>
      <c r="S77" s="85">
        <v>4.4950930000000004E-3</v>
      </c>
      <c r="T77" s="85">
        <v>3.9546449999999997E-3</v>
      </c>
      <c r="U77" s="85">
        <v>7.2669340000000001E-3</v>
      </c>
      <c r="V77" s="85">
        <v>3.3228670000000002E-3</v>
      </c>
      <c r="W77" s="85">
        <v>3.0415590000000001E-3</v>
      </c>
      <c r="X77" s="85">
        <v>0</v>
      </c>
      <c r="Y77" s="85">
        <v>3.9214330000000002E-3</v>
      </c>
      <c r="Z77" s="85">
        <v>0</v>
      </c>
      <c r="AA77" s="85">
        <v>0</v>
      </c>
      <c r="AB77" s="85">
        <v>7.6454460000000002E-3</v>
      </c>
      <c r="AC77" s="85">
        <v>3.5928290000000001E-3</v>
      </c>
      <c r="AD77" s="85">
        <v>0</v>
      </c>
      <c r="AE77" s="85">
        <v>3.680853E-3</v>
      </c>
      <c r="AF77" s="85">
        <v>5.7263770000000004E-3</v>
      </c>
      <c r="AG77" s="85">
        <v>5.2447650000000002E-3</v>
      </c>
      <c r="AH77" s="85">
        <v>5.4564640000000003E-3</v>
      </c>
      <c r="AI77" s="85">
        <v>5.2901040000000003E-3</v>
      </c>
      <c r="AJ77" s="85">
        <v>8.5709559999999994E-3</v>
      </c>
      <c r="AK77" s="85">
        <v>5.7143760000000002E-3</v>
      </c>
      <c r="AL77" s="85">
        <v>6.8231239999999999E-3</v>
      </c>
      <c r="AM77" s="85">
        <v>0</v>
      </c>
      <c r="AN77" s="85">
        <v>0</v>
      </c>
      <c r="AO77" s="85">
        <v>4.8472330000000003E-3</v>
      </c>
      <c r="AP77" s="85">
        <v>2.7260729999999999E-3</v>
      </c>
      <c r="AQ77" s="85">
        <v>3.2958100000000001E-3</v>
      </c>
      <c r="AR77" s="85">
        <v>3.4942770000000001E-3</v>
      </c>
      <c r="AS77" s="85">
        <v>5.4669890000000002E-3</v>
      </c>
      <c r="AT77" s="85">
        <v>4.4391140000000001E-3</v>
      </c>
      <c r="AU77" s="85">
        <v>5.3888499999999997E-3</v>
      </c>
      <c r="AV77" s="85">
        <v>5.6481379999999996E-3</v>
      </c>
      <c r="AW77" s="85">
        <v>3.7556349999999998E-3</v>
      </c>
      <c r="AX77" s="85">
        <v>2.98197E-3</v>
      </c>
      <c r="AY77" s="85">
        <v>3.2297760000000002E-3</v>
      </c>
      <c r="AZ77" s="85">
        <v>4.0574929999999997E-3</v>
      </c>
      <c r="BA77" s="85">
        <v>4.317118E-3</v>
      </c>
      <c r="BB77" s="85">
        <v>3.3818609999999999E-3</v>
      </c>
      <c r="BC77" s="85">
        <v>5.2561420000000001E-3</v>
      </c>
      <c r="BD77" s="85">
        <v>5.2229729999999997E-3</v>
      </c>
      <c r="BE77" s="85">
        <v>1.1455386E-2</v>
      </c>
      <c r="BF77" s="85">
        <v>0</v>
      </c>
      <c r="BG77" s="85">
        <v>1.426566E-3</v>
      </c>
      <c r="BH77" s="85">
        <v>2.0611990000000001E-3</v>
      </c>
      <c r="BI77" s="85">
        <v>3.4603699999999999E-3</v>
      </c>
      <c r="BJ77" s="85">
        <v>3.4898310000000001E-3</v>
      </c>
      <c r="BK77" s="85">
        <v>5.1831389999999998E-3</v>
      </c>
      <c r="BL77" s="85">
        <v>5.6710650000000003E-3</v>
      </c>
      <c r="BM77" s="85">
        <v>1.0632024E-2</v>
      </c>
      <c r="BN77" s="85">
        <v>5.8880110000000003E-3</v>
      </c>
      <c r="BO77" s="85">
        <v>5.440098E-3</v>
      </c>
      <c r="BP77" s="85">
        <v>4.720063E-3</v>
      </c>
      <c r="BQ77" s="85">
        <v>1.2609034E-2</v>
      </c>
      <c r="BR77" s="85">
        <v>1.5814314999999999E-2</v>
      </c>
      <c r="BS77" s="85">
        <v>4.9183789999999996E-3</v>
      </c>
      <c r="BT77" s="85">
        <v>4.3050980000000003E-3</v>
      </c>
      <c r="BU77" s="85">
        <v>3.3444738000000002E-2</v>
      </c>
      <c r="BV77" s="85">
        <v>1.9714318000000002E-2</v>
      </c>
      <c r="BW77" s="85">
        <v>1.0386845419999999</v>
      </c>
      <c r="BX77" s="85">
        <v>0.18075739900000001</v>
      </c>
      <c r="BY77" s="85">
        <v>2.1469373E-2</v>
      </c>
      <c r="BZ77" s="85">
        <v>4.3331519999999998E-3</v>
      </c>
      <c r="CA77" s="85">
        <v>1.2726368E-2</v>
      </c>
      <c r="CB77" s="85">
        <v>2.9958715E-2</v>
      </c>
      <c r="CC77" s="85">
        <v>9.4518099999999997E-3</v>
      </c>
      <c r="CD77" s="85">
        <v>0</v>
      </c>
      <c r="CE77" s="85">
        <v>7.1949249000000007E-2</v>
      </c>
      <c r="CF77" s="85">
        <v>8.1940361000000003E-2</v>
      </c>
      <c r="CG77" s="85">
        <v>2.9947725000000001E-2</v>
      </c>
      <c r="CH77" s="85">
        <v>1.6062235000000001E-2</v>
      </c>
      <c r="CI77" s="85">
        <v>1.6377205999999998E-2</v>
      </c>
      <c r="CJ77" s="85">
        <v>1.5580449999999999E-2</v>
      </c>
      <c r="CK77" s="85">
        <v>3.2796763E-2</v>
      </c>
      <c r="CL77" s="85">
        <v>5.8233802000000001E-2</v>
      </c>
      <c r="CM77" s="85">
        <v>2.5642833E-2</v>
      </c>
      <c r="CN77" s="85">
        <v>5.092498E-3</v>
      </c>
      <c r="CO77" s="85">
        <v>3.4422340000000002E-3</v>
      </c>
      <c r="CP77" s="85">
        <v>1.6890777999999999E-2</v>
      </c>
      <c r="CQ77" s="85">
        <v>2.3619503999999999E-2</v>
      </c>
      <c r="CR77" s="85">
        <v>1.4771649E-2</v>
      </c>
      <c r="CS77" s="85">
        <v>6.7371419999999998E-3</v>
      </c>
      <c r="CT77" s="85">
        <v>1.0280334E-2</v>
      </c>
      <c r="CU77" s="85">
        <v>1.7565140999999999E-2</v>
      </c>
      <c r="CV77" s="85">
        <v>2.830512E-2</v>
      </c>
      <c r="CW77" s="85">
        <v>9.8116000000000002E-3</v>
      </c>
      <c r="CX77" s="85">
        <v>5.8359359999999999E-3</v>
      </c>
      <c r="CY77" s="85">
        <v>1.2668825999999999E-2</v>
      </c>
      <c r="CZ77" s="85">
        <v>1.9064413999999998E-2</v>
      </c>
      <c r="DA77" s="85">
        <v>4.9491420000000001E-2</v>
      </c>
      <c r="DB77" s="85">
        <v>3.1422406999999999E-2</v>
      </c>
      <c r="DC77" s="85">
        <v>8.8904699999999993E-3</v>
      </c>
      <c r="DD77" s="85">
        <v>2.3860018E-2</v>
      </c>
      <c r="DE77" s="85">
        <v>2.1961175999999999E-2</v>
      </c>
      <c r="DF77" s="85">
        <v>5.2224660000000003E-3</v>
      </c>
      <c r="DG77" s="85">
        <v>1.9455521E-2</v>
      </c>
      <c r="DH77" s="86">
        <v>2.3565534919999997</v>
      </c>
      <c r="DI77" s="87">
        <v>1.9496020000000001</v>
      </c>
    </row>
    <row r="78" spans="2:113" x14ac:dyDescent="0.45">
      <c r="B78" s="88" t="s">
        <v>73</v>
      </c>
      <c r="C78" s="89" t="s">
        <v>193</v>
      </c>
      <c r="D78" s="85">
        <v>0</v>
      </c>
      <c r="E78" s="85">
        <v>0</v>
      </c>
      <c r="F78" s="85">
        <v>0</v>
      </c>
      <c r="G78" s="85">
        <v>0</v>
      </c>
      <c r="H78" s="85">
        <v>0</v>
      </c>
      <c r="I78" s="85">
        <v>0</v>
      </c>
      <c r="J78" s="85">
        <v>0</v>
      </c>
      <c r="K78" s="85">
        <v>0</v>
      </c>
      <c r="L78" s="85">
        <v>0</v>
      </c>
      <c r="M78" s="85">
        <v>0</v>
      </c>
      <c r="N78" s="85">
        <v>0</v>
      </c>
      <c r="O78" s="85">
        <v>0</v>
      </c>
      <c r="P78" s="85">
        <v>0</v>
      </c>
      <c r="Q78" s="85">
        <v>0</v>
      </c>
      <c r="R78" s="85">
        <v>0</v>
      </c>
      <c r="S78" s="85">
        <v>0</v>
      </c>
      <c r="T78" s="85">
        <v>0</v>
      </c>
      <c r="U78" s="85">
        <v>0</v>
      </c>
      <c r="V78" s="85">
        <v>0</v>
      </c>
      <c r="W78" s="85">
        <v>0</v>
      </c>
      <c r="X78" s="85">
        <v>0</v>
      </c>
      <c r="Y78" s="85">
        <v>0</v>
      </c>
      <c r="Z78" s="85">
        <v>0</v>
      </c>
      <c r="AA78" s="85">
        <v>0</v>
      </c>
      <c r="AB78" s="85">
        <v>0</v>
      </c>
      <c r="AC78" s="85">
        <v>0</v>
      </c>
      <c r="AD78" s="85">
        <v>0</v>
      </c>
      <c r="AE78" s="85">
        <v>0</v>
      </c>
      <c r="AF78" s="85">
        <v>0</v>
      </c>
      <c r="AG78" s="85">
        <v>0</v>
      </c>
      <c r="AH78" s="85">
        <v>0</v>
      </c>
      <c r="AI78" s="85">
        <v>0</v>
      </c>
      <c r="AJ78" s="85">
        <v>0</v>
      </c>
      <c r="AK78" s="85">
        <v>0</v>
      </c>
      <c r="AL78" s="85">
        <v>0</v>
      </c>
      <c r="AM78" s="85">
        <v>0</v>
      </c>
      <c r="AN78" s="85">
        <v>0</v>
      </c>
      <c r="AO78" s="85">
        <v>0</v>
      </c>
      <c r="AP78" s="85">
        <v>0</v>
      </c>
      <c r="AQ78" s="85">
        <v>0</v>
      </c>
      <c r="AR78" s="85">
        <v>0</v>
      </c>
      <c r="AS78" s="85">
        <v>0</v>
      </c>
      <c r="AT78" s="85">
        <v>0</v>
      </c>
      <c r="AU78" s="85">
        <v>0</v>
      </c>
      <c r="AV78" s="85">
        <v>0</v>
      </c>
      <c r="AW78" s="85">
        <v>0</v>
      </c>
      <c r="AX78" s="85">
        <v>0</v>
      </c>
      <c r="AY78" s="85">
        <v>0</v>
      </c>
      <c r="AZ78" s="85">
        <v>0</v>
      </c>
      <c r="BA78" s="85">
        <v>0</v>
      </c>
      <c r="BB78" s="85">
        <v>0</v>
      </c>
      <c r="BC78" s="85">
        <v>0</v>
      </c>
      <c r="BD78" s="85">
        <v>0</v>
      </c>
      <c r="BE78" s="85">
        <v>0</v>
      </c>
      <c r="BF78" s="85">
        <v>0</v>
      </c>
      <c r="BG78" s="85">
        <v>0</v>
      </c>
      <c r="BH78" s="85">
        <v>0</v>
      </c>
      <c r="BI78" s="85">
        <v>0</v>
      </c>
      <c r="BJ78" s="85">
        <v>0</v>
      </c>
      <c r="BK78" s="85">
        <v>0</v>
      </c>
      <c r="BL78" s="85">
        <v>0</v>
      </c>
      <c r="BM78" s="85">
        <v>0</v>
      </c>
      <c r="BN78" s="85">
        <v>0</v>
      </c>
      <c r="BO78" s="85">
        <v>0</v>
      </c>
      <c r="BP78" s="85">
        <v>0</v>
      </c>
      <c r="BQ78" s="85">
        <v>0</v>
      </c>
      <c r="BR78" s="85">
        <v>0</v>
      </c>
      <c r="BS78" s="85">
        <v>0</v>
      </c>
      <c r="BT78" s="85">
        <v>0</v>
      </c>
      <c r="BU78" s="85">
        <v>0</v>
      </c>
      <c r="BV78" s="85">
        <v>0</v>
      </c>
      <c r="BW78" s="85">
        <v>0</v>
      </c>
      <c r="BX78" s="85">
        <v>1</v>
      </c>
      <c r="BY78" s="85">
        <v>0</v>
      </c>
      <c r="BZ78" s="85">
        <v>0</v>
      </c>
      <c r="CA78" s="85">
        <v>0</v>
      </c>
      <c r="CB78" s="85">
        <v>0</v>
      </c>
      <c r="CC78" s="85">
        <v>0</v>
      </c>
      <c r="CD78" s="85">
        <v>0</v>
      </c>
      <c r="CE78" s="85">
        <v>0</v>
      </c>
      <c r="CF78" s="85">
        <v>0</v>
      </c>
      <c r="CG78" s="85">
        <v>0</v>
      </c>
      <c r="CH78" s="85">
        <v>0</v>
      </c>
      <c r="CI78" s="85">
        <v>0</v>
      </c>
      <c r="CJ78" s="85">
        <v>0</v>
      </c>
      <c r="CK78" s="85">
        <v>0</v>
      </c>
      <c r="CL78" s="85">
        <v>0</v>
      </c>
      <c r="CM78" s="85">
        <v>0</v>
      </c>
      <c r="CN78" s="85">
        <v>0</v>
      </c>
      <c r="CO78" s="85">
        <v>0</v>
      </c>
      <c r="CP78" s="85">
        <v>0</v>
      </c>
      <c r="CQ78" s="85">
        <v>0</v>
      </c>
      <c r="CR78" s="85">
        <v>0</v>
      </c>
      <c r="CS78" s="85">
        <v>0</v>
      </c>
      <c r="CT78" s="85">
        <v>0</v>
      </c>
      <c r="CU78" s="85">
        <v>0</v>
      </c>
      <c r="CV78" s="85">
        <v>0</v>
      </c>
      <c r="CW78" s="85">
        <v>0</v>
      </c>
      <c r="CX78" s="85">
        <v>0</v>
      </c>
      <c r="CY78" s="85">
        <v>0</v>
      </c>
      <c r="CZ78" s="85">
        <v>0</v>
      </c>
      <c r="DA78" s="85">
        <v>0</v>
      </c>
      <c r="DB78" s="85">
        <v>0</v>
      </c>
      <c r="DC78" s="85">
        <v>0</v>
      </c>
      <c r="DD78" s="85">
        <v>0</v>
      </c>
      <c r="DE78" s="85">
        <v>0</v>
      </c>
      <c r="DF78" s="85">
        <v>0</v>
      </c>
      <c r="DG78" s="85">
        <v>0</v>
      </c>
      <c r="DH78" s="86">
        <v>1</v>
      </c>
      <c r="DI78" s="87">
        <v>0.82731100000000002</v>
      </c>
    </row>
    <row r="79" spans="2:113" x14ac:dyDescent="0.45">
      <c r="B79" s="88" t="s">
        <v>74</v>
      </c>
      <c r="C79" s="89" t="s">
        <v>194</v>
      </c>
      <c r="D79" s="85">
        <v>0</v>
      </c>
      <c r="E79" s="85">
        <v>0</v>
      </c>
      <c r="F79" s="85">
        <v>0</v>
      </c>
      <c r="G79" s="85">
        <v>0</v>
      </c>
      <c r="H79" s="85">
        <v>0</v>
      </c>
      <c r="I79" s="85">
        <v>0</v>
      </c>
      <c r="J79" s="85">
        <v>0</v>
      </c>
      <c r="K79" s="85">
        <v>0</v>
      </c>
      <c r="L79" s="85">
        <v>0</v>
      </c>
      <c r="M79" s="85">
        <v>0</v>
      </c>
      <c r="N79" s="85">
        <v>0</v>
      </c>
      <c r="O79" s="85">
        <v>0</v>
      </c>
      <c r="P79" s="85">
        <v>0</v>
      </c>
      <c r="Q79" s="85">
        <v>0</v>
      </c>
      <c r="R79" s="85">
        <v>0</v>
      </c>
      <c r="S79" s="85">
        <v>0</v>
      </c>
      <c r="T79" s="85">
        <v>0</v>
      </c>
      <c r="U79" s="85">
        <v>0</v>
      </c>
      <c r="V79" s="85">
        <v>0</v>
      </c>
      <c r="W79" s="85">
        <v>0</v>
      </c>
      <c r="X79" s="85">
        <v>0</v>
      </c>
      <c r="Y79" s="85">
        <v>0</v>
      </c>
      <c r="Z79" s="85">
        <v>0</v>
      </c>
      <c r="AA79" s="85">
        <v>0</v>
      </c>
      <c r="AB79" s="85">
        <v>0</v>
      </c>
      <c r="AC79" s="85">
        <v>0</v>
      </c>
      <c r="AD79" s="85">
        <v>0</v>
      </c>
      <c r="AE79" s="85">
        <v>0</v>
      </c>
      <c r="AF79" s="85">
        <v>0</v>
      </c>
      <c r="AG79" s="85">
        <v>0</v>
      </c>
      <c r="AH79" s="85">
        <v>0</v>
      </c>
      <c r="AI79" s="85">
        <v>0</v>
      </c>
      <c r="AJ79" s="85">
        <v>0</v>
      </c>
      <c r="AK79" s="85">
        <v>0</v>
      </c>
      <c r="AL79" s="85">
        <v>0</v>
      </c>
      <c r="AM79" s="85">
        <v>0</v>
      </c>
      <c r="AN79" s="85">
        <v>0</v>
      </c>
      <c r="AO79" s="85">
        <v>0</v>
      </c>
      <c r="AP79" s="85">
        <v>0</v>
      </c>
      <c r="AQ79" s="85">
        <v>0</v>
      </c>
      <c r="AR79" s="85">
        <v>0</v>
      </c>
      <c r="AS79" s="85">
        <v>0</v>
      </c>
      <c r="AT79" s="85">
        <v>0</v>
      </c>
      <c r="AU79" s="85">
        <v>0</v>
      </c>
      <c r="AV79" s="85">
        <v>0</v>
      </c>
      <c r="AW79" s="85">
        <v>0</v>
      </c>
      <c r="AX79" s="85">
        <v>0</v>
      </c>
      <c r="AY79" s="85">
        <v>0</v>
      </c>
      <c r="AZ79" s="85">
        <v>0</v>
      </c>
      <c r="BA79" s="85">
        <v>0</v>
      </c>
      <c r="BB79" s="85">
        <v>0</v>
      </c>
      <c r="BC79" s="85">
        <v>0</v>
      </c>
      <c r="BD79" s="85">
        <v>0</v>
      </c>
      <c r="BE79" s="85">
        <v>0</v>
      </c>
      <c r="BF79" s="85">
        <v>0</v>
      </c>
      <c r="BG79" s="85">
        <v>0</v>
      </c>
      <c r="BH79" s="85">
        <v>0</v>
      </c>
      <c r="BI79" s="85">
        <v>0</v>
      </c>
      <c r="BJ79" s="85">
        <v>0</v>
      </c>
      <c r="BK79" s="85">
        <v>0</v>
      </c>
      <c r="BL79" s="85">
        <v>0</v>
      </c>
      <c r="BM79" s="85">
        <v>0</v>
      </c>
      <c r="BN79" s="85">
        <v>0</v>
      </c>
      <c r="BO79" s="85">
        <v>0</v>
      </c>
      <c r="BP79" s="85">
        <v>0</v>
      </c>
      <c r="BQ79" s="85">
        <v>0</v>
      </c>
      <c r="BR79" s="85">
        <v>0</v>
      </c>
      <c r="BS79" s="85">
        <v>0</v>
      </c>
      <c r="BT79" s="85">
        <v>0</v>
      </c>
      <c r="BU79" s="85">
        <v>0</v>
      </c>
      <c r="BV79" s="85">
        <v>0</v>
      </c>
      <c r="BW79" s="85">
        <v>0</v>
      </c>
      <c r="BX79" s="85">
        <v>0</v>
      </c>
      <c r="BY79" s="85">
        <v>1</v>
      </c>
      <c r="BZ79" s="85">
        <v>0</v>
      </c>
      <c r="CA79" s="85">
        <v>0</v>
      </c>
      <c r="CB79" s="85">
        <v>0</v>
      </c>
      <c r="CC79" s="85">
        <v>0</v>
      </c>
      <c r="CD79" s="85">
        <v>0</v>
      </c>
      <c r="CE79" s="85">
        <v>0</v>
      </c>
      <c r="CF79" s="85">
        <v>0</v>
      </c>
      <c r="CG79" s="85">
        <v>0</v>
      </c>
      <c r="CH79" s="85">
        <v>0</v>
      </c>
      <c r="CI79" s="85">
        <v>0</v>
      </c>
      <c r="CJ79" s="85">
        <v>0</v>
      </c>
      <c r="CK79" s="85">
        <v>0</v>
      </c>
      <c r="CL79" s="85">
        <v>0</v>
      </c>
      <c r="CM79" s="85">
        <v>0</v>
      </c>
      <c r="CN79" s="85">
        <v>0</v>
      </c>
      <c r="CO79" s="85">
        <v>0</v>
      </c>
      <c r="CP79" s="85">
        <v>0</v>
      </c>
      <c r="CQ79" s="85">
        <v>0</v>
      </c>
      <c r="CR79" s="85">
        <v>0</v>
      </c>
      <c r="CS79" s="85">
        <v>0</v>
      </c>
      <c r="CT79" s="85">
        <v>0</v>
      </c>
      <c r="CU79" s="85">
        <v>0</v>
      </c>
      <c r="CV79" s="85">
        <v>0</v>
      </c>
      <c r="CW79" s="85">
        <v>0</v>
      </c>
      <c r="CX79" s="85">
        <v>0</v>
      </c>
      <c r="CY79" s="85">
        <v>0</v>
      </c>
      <c r="CZ79" s="85">
        <v>0</v>
      </c>
      <c r="DA79" s="85">
        <v>0</v>
      </c>
      <c r="DB79" s="85">
        <v>0</v>
      </c>
      <c r="DC79" s="85">
        <v>0</v>
      </c>
      <c r="DD79" s="85">
        <v>0</v>
      </c>
      <c r="DE79" s="85">
        <v>0</v>
      </c>
      <c r="DF79" s="85">
        <v>0</v>
      </c>
      <c r="DG79" s="85">
        <v>0</v>
      </c>
      <c r="DH79" s="86">
        <v>1</v>
      </c>
      <c r="DI79" s="87">
        <v>0.82731100000000002</v>
      </c>
    </row>
    <row r="80" spans="2:113" x14ac:dyDescent="0.45">
      <c r="B80" s="88" t="s">
        <v>75</v>
      </c>
      <c r="C80" s="89" t="s">
        <v>195</v>
      </c>
      <c r="D80" s="85">
        <v>9.2E-5</v>
      </c>
      <c r="E80" s="85">
        <v>7.7700000000000005E-5</v>
      </c>
      <c r="F80" s="85">
        <v>9.31E-5</v>
      </c>
      <c r="G80" s="85">
        <v>9.5400000000000001E-5</v>
      </c>
      <c r="H80" s="85">
        <v>9.1700000000000006E-5</v>
      </c>
      <c r="I80" s="85">
        <v>0</v>
      </c>
      <c r="J80" s="85">
        <v>3.2210499999999999E-4</v>
      </c>
      <c r="K80" s="85">
        <v>1.7922500000000001E-4</v>
      </c>
      <c r="L80" s="85">
        <v>1.3233299999999999E-4</v>
      </c>
      <c r="M80" s="85">
        <v>1.85646E-4</v>
      </c>
      <c r="N80" s="85">
        <v>0</v>
      </c>
      <c r="O80" s="85">
        <v>2.5702599999999999E-4</v>
      </c>
      <c r="P80" s="85">
        <v>2.8289999999999999E-4</v>
      </c>
      <c r="Q80" s="85">
        <v>1.6681899999999999E-4</v>
      </c>
      <c r="R80" s="85">
        <v>2.4076300000000001E-4</v>
      </c>
      <c r="S80" s="85">
        <v>4.6498299999999998E-4</v>
      </c>
      <c r="T80" s="85">
        <v>3.2116099999999998E-4</v>
      </c>
      <c r="U80" s="85">
        <v>3.4267400000000001E-4</v>
      </c>
      <c r="V80" s="85">
        <v>2.2882600000000001E-4</v>
      </c>
      <c r="W80" s="85">
        <v>2.5231500000000003E-4</v>
      </c>
      <c r="X80" s="85">
        <v>0</v>
      </c>
      <c r="Y80" s="85">
        <v>2.54207E-4</v>
      </c>
      <c r="Z80" s="85">
        <v>0</v>
      </c>
      <c r="AA80" s="85">
        <v>0</v>
      </c>
      <c r="AB80" s="85">
        <v>2.6955700000000002E-4</v>
      </c>
      <c r="AC80" s="85">
        <v>2.5519300000000002E-4</v>
      </c>
      <c r="AD80" s="85">
        <v>0</v>
      </c>
      <c r="AE80" s="85">
        <v>1.4036800000000001E-4</v>
      </c>
      <c r="AF80" s="85">
        <v>3.7287300000000002E-4</v>
      </c>
      <c r="AG80" s="85">
        <v>1.8187999999999999E-4</v>
      </c>
      <c r="AH80" s="85">
        <v>2.6121899999999998E-4</v>
      </c>
      <c r="AI80" s="85">
        <v>3.4914100000000002E-4</v>
      </c>
      <c r="AJ80" s="85">
        <v>2.6369799999999998E-4</v>
      </c>
      <c r="AK80" s="85">
        <v>2.5157100000000002E-4</v>
      </c>
      <c r="AL80" s="85">
        <v>4.5898999999999999E-4</v>
      </c>
      <c r="AM80" s="85">
        <v>0</v>
      </c>
      <c r="AN80" s="85">
        <v>0</v>
      </c>
      <c r="AO80" s="85">
        <v>2.3858199999999999E-4</v>
      </c>
      <c r="AP80" s="85">
        <v>7.4200000000000001E-5</v>
      </c>
      <c r="AQ80" s="85">
        <v>1.8290900000000001E-4</v>
      </c>
      <c r="AR80" s="85">
        <v>1.6331700000000001E-4</v>
      </c>
      <c r="AS80" s="85">
        <v>2.9694399999999999E-4</v>
      </c>
      <c r="AT80" s="85">
        <v>1.70965E-4</v>
      </c>
      <c r="AU80" s="85">
        <v>1.7836600000000001E-4</v>
      </c>
      <c r="AV80" s="85">
        <v>2.4615299999999999E-4</v>
      </c>
      <c r="AW80" s="85">
        <v>2.2526600000000001E-4</v>
      </c>
      <c r="AX80" s="85">
        <v>1.9869899999999999E-4</v>
      </c>
      <c r="AY80" s="85">
        <v>3.6856200000000001E-4</v>
      </c>
      <c r="AZ80" s="85">
        <v>2.7860999999999999E-4</v>
      </c>
      <c r="BA80" s="85">
        <v>2.16045E-4</v>
      </c>
      <c r="BB80" s="85">
        <v>4.41889E-4</v>
      </c>
      <c r="BC80" s="85">
        <v>1.8497500000000001E-4</v>
      </c>
      <c r="BD80" s="85">
        <v>8.9437200000000005E-4</v>
      </c>
      <c r="BE80" s="85">
        <v>2.2065400000000001E-4</v>
      </c>
      <c r="BF80" s="85">
        <v>0</v>
      </c>
      <c r="BG80" s="85">
        <v>7.1699999999999995E-5</v>
      </c>
      <c r="BH80" s="85">
        <v>1.0822E-4</v>
      </c>
      <c r="BI80" s="85">
        <v>1.5576899999999999E-4</v>
      </c>
      <c r="BJ80" s="85">
        <v>2.285E-4</v>
      </c>
      <c r="BK80" s="85">
        <v>5.1985099999999999E-4</v>
      </c>
      <c r="BL80" s="85">
        <v>4.8159899999999998E-4</v>
      </c>
      <c r="BM80" s="85">
        <v>4.7780799999999998E-4</v>
      </c>
      <c r="BN80" s="85">
        <v>3.5581000000000002E-4</v>
      </c>
      <c r="BO80" s="85">
        <v>2.6905899999999999E-4</v>
      </c>
      <c r="BP80" s="85">
        <v>2.3088300000000001E-4</v>
      </c>
      <c r="BQ80" s="85">
        <v>1.46515E-4</v>
      </c>
      <c r="BR80" s="85">
        <v>2.28371E-4</v>
      </c>
      <c r="BS80" s="85">
        <v>5.7104400000000004E-4</v>
      </c>
      <c r="BT80" s="85">
        <v>2.3976000000000002E-3</v>
      </c>
      <c r="BU80" s="85">
        <v>8.3444400000000005E-4</v>
      </c>
      <c r="BV80" s="85">
        <v>1.579076E-3</v>
      </c>
      <c r="BW80" s="85">
        <v>2.7785800000000002E-4</v>
      </c>
      <c r="BX80" s="85">
        <v>1.86887E-4</v>
      </c>
      <c r="BY80" s="85">
        <v>1.06022E-4</v>
      </c>
      <c r="BZ80" s="85">
        <v>1.000279731</v>
      </c>
      <c r="CA80" s="85">
        <v>3.1329300000000002E-4</v>
      </c>
      <c r="CB80" s="85">
        <v>2.4718199999999998E-4</v>
      </c>
      <c r="CC80" s="85">
        <v>3.1826199999999998E-4</v>
      </c>
      <c r="CD80" s="85">
        <v>0</v>
      </c>
      <c r="CE80" s="85">
        <v>1.0763120000000001E-3</v>
      </c>
      <c r="CF80" s="85">
        <v>2.73443E-4</v>
      </c>
      <c r="CG80" s="85">
        <v>2.0208499999999999E-4</v>
      </c>
      <c r="CH80" s="85">
        <v>2.3820499999999999E-4</v>
      </c>
      <c r="CI80" s="85">
        <v>3.9873300000000002E-4</v>
      </c>
      <c r="CJ80" s="85">
        <v>4.8942799999999998E-4</v>
      </c>
      <c r="CK80" s="85">
        <v>1.9665000000000001E-4</v>
      </c>
      <c r="CL80" s="85">
        <v>4.3568699999999998E-4</v>
      </c>
      <c r="CM80" s="85">
        <v>3.2887299999999998E-4</v>
      </c>
      <c r="CN80" s="85">
        <v>1.210289E-3</v>
      </c>
      <c r="CO80" s="85">
        <v>5.9192499999999998E-4</v>
      </c>
      <c r="CP80" s="85">
        <v>1.9765E-3</v>
      </c>
      <c r="CQ80" s="85">
        <v>3.5706699999999997E-4</v>
      </c>
      <c r="CR80" s="85">
        <v>9.2623800000000002E-4</v>
      </c>
      <c r="CS80" s="85">
        <v>2.0931899999999999E-4</v>
      </c>
      <c r="CT80" s="85">
        <v>1.37365E-4</v>
      </c>
      <c r="CU80" s="85">
        <v>8.0793300000000005E-4</v>
      </c>
      <c r="CV80" s="85">
        <v>2.9561099999999999E-4</v>
      </c>
      <c r="CW80" s="85">
        <v>2.08352E-4</v>
      </c>
      <c r="CX80" s="85">
        <v>1.3753300000000001E-4</v>
      </c>
      <c r="CY80" s="85">
        <v>2.11642E-4</v>
      </c>
      <c r="CZ80" s="85">
        <v>3.00573E-4</v>
      </c>
      <c r="DA80" s="85">
        <v>3.1641200000000002E-4</v>
      </c>
      <c r="DB80" s="85">
        <v>2.6863800000000003E-4</v>
      </c>
      <c r="DC80" s="85">
        <v>3.6229900000000001E-4</v>
      </c>
      <c r="DD80" s="85">
        <v>1.17681E-4</v>
      </c>
      <c r="DE80" s="85">
        <v>3.6308999999999999E-4</v>
      </c>
      <c r="DF80" s="85">
        <v>2.6215800000000002E-4</v>
      </c>
      <c r="DG80" s="85">
        <v>2.7592799999999999E-4</v>
      </c>
      <c r="DH80" s="86">
        <v>1.0348273340000003</v>
      </c>
      <c r="DI80" s="87">
        <v>0.856124</v>
      </c>
    </row>
    <row r="81" spans="2:113" x14ac:dyDescent="0.45">
      <c r="B81" s="88" t="s">
        <v>76</v>
      </c>
      <c r="C81" s="89" t="s">
        <v>196</v>
      </c>
      <c r="D81" s="85">
        <v>4.8520789999999996E-3</v>
      </c>
      <c r="E81" s="85">
        <v>1.9510267000000001E-2</v>
      </c>
      <c r="F81" s="85">
        <v>4.8062649999999997E-3</v>
      </c>
      <c r="G81" s="85">
        <v>1.1137615999999999E-2</v>
      </c>
      <c r="H81" s="85">
        <v>8.9567770000000008E-3</v>
      </c>
      <c r="I81" s="85">
        <v>0</v>
      </c>
      <c r="J81" s="85">
        <v>4.2604230000000002E-3</v>
      </c>
      <c r="K81" s="85">
        <v>1.2152513E-2</v>
      </c>
      <c r="L81" s="85">
        <v>7.5378959999999997E-3</v>
      </c>
      <c r="M81" s="85">
        <v>2.8756815000000002E-2</v>
      </c>
      <c r="N81" s="85">
        <v>0</v>
      </c>
      <c r="O81" s="85">
        <v>4.7481299999999997E-3</v>
      </c>
      <c r="P81" s="85">
        <v>6.3428269999999997E-3</v>
      </c>
      <c r="Q81" s="85">
        <v>1.4825971E-2</v>
      </c>
      <c r="R81" s="85">
        <v>1.0300838E-2</v>
      </c>
      <c r="S81" s="85">
        <v>1.656668E-2</v>
      </c>
      <c r="T81" s="85">
        <v>5.3685169999999997E-3</v>
      </c>
      <c r="U81" s="85">
        <v>6.3927580000000001E-3</v>
      </c>
      <c r="V81" s="85">
        <v>1.1384157000000001E-2</v>
      </c>
      <c r="W81" s="85">
        <v>5.2311509999999999E-3</v>
      </c>
      <c r="X81" s="85">
        <v>0</v>
      </c>
      <c r="Y81" s="85">
        <v>9.1665270000000007E-3</v>
      </c>
      <c r="Z81" s="85">
        <v>0</v>
      </c>
      <c r="AA81" s="85">
        <v>0</v>
      </c>
      <c r="AB81" s="85">
        <v>7.177587E-3</v>
      </c>
      <c r="AC81" s="85">
        <v>7.8022090000000001E-3</v>
      </c>
      <c r="AD81" s="85">
        <v>0</v>
      </c>
      <c r="AE81" s="85">
        <v>2.5753469000000001E-2</v>
      </c>
      <c r="AF81" s="85">
        <v>5.8772090000000004E-3</v>
      </c>
      <c r="AG81" s="85">
        <v>4.746704E-3</v>
      </c>
      <c r="AH81" s="85">
        <v>6.7373809999999998E-3</v>
      </c>
      <c r="AI81" s="85">
        <v>1.2146748000000001E-2</v>
      </c>
      <c r="AJ81" s="85">
        <v>2.1076219E-2</v>
      </c>
      <c r="AK81" s="85">
        <v>1.2858009E-2</v>
      </c>
      <c r="AL81" s="85">
        <v>9.7821390000000005E-3</v>
      </c>
      <c r="AM81" s="85">
        <v>0</v>
      </c>
      <c r="AN81" s="85">
        <v>0</v>
      </c>
      <c r="AO81" s="85">
        <v>1.9073530000000002E-2</v>
      </c>
      <c r="AP81" s="85">
        <v>8.1708200000000005E-3</v>
      </c>
      <c r="AQ81" s="85">
        <v>1.5373253999999999E-2</v>
      </c>
      <c r="AR81" s="85">
        <v>7.5768540000000001E-3</v>
      </c>
      <c r="AS81" s="85">
        <v>5.9393939999999998E-3</v>
      </c>
      <c r="AT81" s="85">
        <v>5.6077619999999996E-3</v>
      </c>
      <c r="AU81" s="85">
        <v>4.7168870000000003E-3</v>
      </c>
      <c r="AV81" s="85">
        <v>3.6575150000000001E-3</v>
      </c>
      <c r="AW81" s="85">
        <v>4.6656420000000002E-3</v>
      </c>
      <c r="AX81" s="85">
        <v>5.072933E-3</v>
      </c>
      <c r="AY81" s="85">
        <v>3.9952319999999996E-3</v>
      </c>
      <c r="AZ81" s="85">
        <v>5.659674E-3</v>
      </c>
      <c r="BA81" s="85">
        <v>4.787772E-3</v>
      </c>
      <c r="BB81" s="85">
        <v>3.594772E-3</v>
      </c>
      <c r="BC81" s="85">
        <v>4.7000009999999997E-3</v>
      </c>
      <c r="BD81" s="85">
        <v>4.3349529999999999E-3</v>
      </c>
      <c r="BE81" s="85">
        <v>6.0688280000000001E-3</v>
      </c>
      <c r="BF81" s="85">
        <v>0</v>
      </c>
      <c r="BG81" s="85">
        <v>6.401866E-3</v>
      </c>
      <c r="BH81" s="85">
        <v>4.4113360000000001E-3</v>
      </c>
      <c r="BI81" s="85">
        <v>4.4757089999999996E-3</v>
      </c>
      <c r="BJ81" s="85">
        <v>4.55865E-3</v>
      </c>
      <c r="BK81" s="85">
        <v>9.0568160000000005E-3</v>
      </c>
      <c r="BL81" s="85">
        <v>0.23327875000000001</v>
      </c>
      <c r="BM81" s="85">
        <v>1.0115175000000001E-2</v>
      </c>
      <c r="BN81" s="85">
        <v>9.8698610000000006E-3</v>
      </c>
      <c r="BO81" s="85">
        <v>1.0181216999999999E-2</v>
      </c>
      <c r="BP81" s="85">
        <v>8.352511E-3</v>
      </c>
      <c r="BQ81" s="85">
        <v>1.367016E-3</v>
      </c>
      <c r="BR81" s="85">
        <v>1.3528966E-2</v>
      </c>
      <c r="BS81" s="85">
        <v>6.9790570000000003E-3</v>
      </c>
      <c r="BT81" s="85">
        <v>1.7336279E-2</v>
      </c>
      <c r="BU81" s="85">
        <v>2.93998E-3</v>
      </c>
      <c r="BV81" s="85">
        <v>5.2915599999999998E-3</v>
      </c>
      <c r="BW81" s="85">
        <v>1.2430589999999999E-3</v>
      </c>
      <c r="BX81" s="85">
        <v>1.265104E-3</v>
      </c>
      <c r="BY81" s="85">
        <v>4.6296999999999999E-4</v>
      </c>
      <c r="BZ81" s="85">
        <v>2.2066350000000002E-3</v>
      </c>
      <c r="CA81" s="85">
        <v>1.0021129360000001</v>
      </c>
      <c r="CB81" s="85">
        <v>3.5324890000000002E-3</v>
      </c>
      <c r="CC81" s="85">
        <v>4.4866430000000002E-3</v>
      </c>
      <c r="CD81" s="85">
        <v>0</v>
      </c>
      <c r="CE81" s="85">
        <v>3.4544810000000001E-3</v>
      </c>
      <c r="CF81" s="85">
        <v>1.997085E-3</v>
      </c>
      <c r="CG81" s="85">
        <v>3.0213000000000002E-3</v>
      </c>
      <c r="CH81" s="85">
        <v>3.8124146999999997E-2</v>
      </c>
      <c r="CI81" s="85">
        <v>4.1283980000000001E-3</v>
      </c>
      <c r="CJ81" s="85">
        <v>3.102493E-3</v>
      </c>
      <c r="CK81" s="85">
        <v>3.97139E-3</v>
      </c>
      <c r="CL81" s="85">
        <v>4.6250570000000001E-3</v>
      </c>
      <c r="CM81" s="85">
        <v>7.1134470000000002E-3</v>
      </c>
      <c r="CN81" s="85">
        <v>4.254458E-3</v>
      </c>
      <c r="CO81" s="85">
        <v>2.2281250000000001E-3</v>
      </c>
      <c r="CP81" s="85">
        <v>5.8519720000000004E-3</v>
      </c>
      <c r="CQ81" s="85">
        <v>4.9769059999999997E-3</v>
      </c>
      <c r="CR81" s="85">
        <v>4.4351709999999999E-3</v>
      </c>
      <c r="CS81" s="85">
        <v>2.9604499999999999E-3</v>
      </c>
      <c r="CT81" s="85">
        <v>2.5327769999999999E-3</v>
      </c>
      <c r="CU81" s="85">
        <v>6.5262540000000004E-3</v>
      </c>
      <c r="CV81" s="85">
        <v>2.4955329999999999E-3</v>
      </c>
      <c r="CW81" s="85">
        <v>2.7675099999999999E-3</v>
      </c>
      <c r="CX81" s="85">
        <v>4.8446490000000004E-3</v>
      </c>
      <c r="CY81" s="85">
        <v>1.936938E-3</v>
      </c>
      <c r="CZ81" s="85">
        <v>5.9419540000000002E-3</v>
      </c>
      <c r="DA81" s="85">
        <v>7.805172E-3</v>
      </c>
      <c r="DB81" s="85">
        <v>2.7452349999999999E-3</v>
      </c>
      <c r="DC81" s="85">
        <v>2.625386E-3</v>
      </c>
      <c r="DD81" s="85">
        <v>3.2139059999999999E-3</v>
      </c>
      <c r="DE81" s="85">
        <v>9.146731E-3</v>
      </c>
      <c r="DF81" s="85">
        <v>2.2527394999999999E-2</v>
      </c>
      <c r="DG81" s="85">
        <v>1.4752491E-2</v>
      </c>
      <c r="DH81" s="86">
        <v>1.9668131</v>
      </c>
      <c r="DI81" s="87">
        <v>1.627165</v>
      </c>
    </row>
    <row r="82" spans="2:113" x14ac:dyDescent="0.45">
      <c r="B82" s="88" t="s">
        <v>77</v>
      </c>
      <c r="C82" s="89" t="s">
        <v>197</v>
      </c>
      <c r="D82" s="85">
        <v>0.101035443</v>
      </c>
      <c r="E82" s="85">
        <v>2.6163058999999999E-2</v>
      </c>
      <c r="F82" s="85">
        <v>2.3656641999999999E-2</v>
      </c>
      <c r="G82" s="85">
        <v>4.4655654000000003E-2</v>
      </c>
      <c r="H82" s="85">
        <v>9.8920689999999999E-3</v>
      </c>
      <c r="I82" s="85">
        <v>0</v>
      </c>
      <c r="J82" s="85">
        <v>0.32479303199999998</v>
      </c>
      <c r="K82" s="85">
        <v>1.6142666E-2</v>
      </c>
      <c r="L82" s="85">
        <v>1.2562853000000001E-2</v>
      </c>
      <c r="M82" s="85">
        <v>1.9570611000000002E-2</v>
      </c>
      <c r="N82" s="85">
        <v>0</v>
      </c>
      <c r="O82" s="85">
        <v>1.6377470000000002E-2</v>
      </c>
      <c r="P82" s="85">
        <v>1.2713904E-2</v>
      </c>
      <c r="Q82" s="85">
        <v>2.5410373E-2</v>
      </c>
      <c r="R82" s="85">
        <v>1.2937656000000001E-2</v>
      </c>
      <c r="S82" s="85">
        <v>9.9423859999999992E-3</v>
      </c>
      <c r="T82" s="85">
        <v>6.8559959999999996E-3</v>
      </c>
      <c r="U82" s="85">
        <v>1.6588565999999999E-2</v>
      </c>
      <c r="V82" s="85">
        <v>7.4308949999999999E-3</v>
      </c>
      <c r="W82" s="85">
        <v>8.6902449999999992E-3</v>
      </c>
      <c r="X82" s="85">
        <v>0</v>
      </c>
      <c r="Y82" s="85">
        <v>6.9091609999999996E-3</v>
      </c>
      <c r="Z82" s="85">
        <v>0</v>
      </c>
      <c r="AA82" s="85">
        <v>0</v>
      </c>
      <c r="AB82" s="85">
        <v>5.2149220000000003E-3</v>
      </c>
      <c r="AC82" s="85">
        <v>7.7568460000000004E-3</v>
      </c>
      <c r="AD82" s="85">
        <v>0</v>
      </c>
      <c r="AE82" s="85">
        <v>6.2266709999999996E-3</v>
      </c>
      <c r="AF82" s="85">
        <v>3.9973070000000003E-3</v>
      </c>
      <c r="AG82" s="85">
        <v>4.4383000000000001E-3</v>
      </c>
      <c r="AH82" s="85">
        <v>2.0098095E-2</v>
      </c>
      <c r="AI82" s="85">
        <v>1.4289112E-2</v>
      </c>
      <c r="AJ82" s="85">
        <v>5.3085498000000002E-2</v>
      </c>
      <c r="AK82" s="85">
        <v>1.1819759000000001E-2</v>
      </c>
      <c r="AL82" s="85">
        <v>4.3166336999999999E-2</v>
      </c>
      <c r="AM82" s="85">
        <v>0</v>
      </c>
      <c r="AN82" s="85">
        <v>0</v>
      </c>
      <c r="AO82" s="85">
        <v>8.7634759999999992E-3</v>
      </c>
      <c r="AP82" s="85">
        <v>6.2640380000000004E-3</v>
      </c>
      <c r="AQ82" s="85">
        <v>3.0283520000000001E-2</v>
      </c>
      <c r="AR82" s="85">
        <v>4.3807969999999996E-3</v>
      </c>
      <c r="AS82" s="85">
        <v>1.2591603E-2</v>
      </c>
      <c r="AT82" s="85">
        <v>1.2729018E-2</v>
      </c>
      <c r="AU82" s="85">
        <v>9.5008929999999998E-3</v>
      </c>
      <c r="AV82" s="85">
        <v>8.9579059999999999E-3</v>
      </c>
      <c r="AW82" s="85">
        <v>1.0296768E-2</v>
      </c>
      <c r="AX82" s="85">
        <v>6.0078709999999997E-3</v>
      </c>
      <c r="AY82" s="85">
        <v>2.4290499999999999E-3</v>
      </c>
      <c r="AZ82" s="85">
        <v>5.5325859999999999E-3</v>
      </c>
      <c r="BA82" s="85">
        <v>4.5335549999999999E-3</v>
      </c>
      <c r="BB82" s="85">
        <v>5.3399670000000002E-3</v>
      </c>
      <c r="BC82" s="85">
        <v>6.9553560000000002E-3</v>
      </c>
      <c r="BD82" s="85">
        <v>2.3370449999999998E-3</v>
      </c>
      <c r="BE82" s="85">
        <v>1.2332103000000001E-2</v>
      </c>
      <c r="BF82" s="85">
        <v>0</v>
      </c>
      <c r="BG82" s="85">
        <v>1.9321119999999999E-3</v>
      </c>
      <c r="BH82" s="85">
        <v>3.277243E-3</v>
      </c>
      <c r="BI82" s="85">
        <v>4.9707579999999996E-3</v>
      </c>
      <c r="BJ82" s="85">
        <v>2.6568669999999998E-3</v>
      </c>
      <c r="BK82" s="85">
        <v>3.531931E-2</v>
      </c>
      <c r="BL82" s="85">
        <v>1.9782373999999998E-2</v>
      </c>
      <c r="BM82" s="85">
        <v>2.4828764999999999E-2</v>
      </c>
      <c r="BN82" s="85">
        <v>2.6517453E-2</v>
      </c>
      <c r="BO82" s="85">
        <v>3.1194405000000001E-2</v>
      </c>
      <c r="BP82" s="85">
        <v>1.3132421999999999E-2</v>
      </c>
      <c r="BQ82" s="85">
        <v>7.2632540000000002E-3</v>
      </c>
      <c r="BR82" s="85">
        <v>9.8015329999999994E-3</v>
      </c>
      <c r="BS82" s="85">
        <v>1.5100272E-2</v>
      </c>
      <c r="BT82" s="85">
        <v>2.9239636999999999E-2</v>
      </c>
      <c r="BU82" s="85">
        <v>4.4969822E-2</v>
      </c>
      <c r="BV82" s="85">
        <v>1.4184094E-2</v>
      </c>
      <c r="BW82" s="85">
        <v>6.9012800000000001E-3</v>
      </c>
      <c r="BX82" s="85">
        <v>6.5988619999999996E-3</v>
      </c>
      <c r="BY82" s="85">
        <v>2.2350080000000001E-3</v>
      </c>
      <c r="BZ82" s="85">
        <v>7.524607E-3</v>
      </c>
      <c r="CA82" s="85">
        <v>4.1626830000000004E-3</v>
      </c>
      <c r="CB82" s="85">
        <v>1.008050109</v>
      </c>
      <c r="CC82" s="85">
        <v>1.9918649E-2</v>
      </c>
      <c r="CD82" s="85">
        <v>0</v>
      </c>
      <c r="CE82" s="85">
        <v>5.9453800000000001E-3</v>
      </c>
      <c r="CF82" s="85">
        <v>1.2703176E-2</v>
      </c>
      <c r="CG82" s="85">
        <v>7.3723269999999997E-3</v>
      </c>
      <c r="CH82" s="85">
        <v>1.1554896E-2</v>
      </c>
      <c r="CI82" s="85">
        <v>1.4558974000000001E-2</v>
      </c>
      <c r="CJ82" s="85">
        <v>1.4719169000000001E-2</v>
      </c>
      <c r="CK82" s="85">
        <v>1.7644465000000002E-2</v>
      </c>
      <c r="CL82" s="85">
        <v>4.9249389999999997E-3</v>
      </c>
      <c r="CM82" s="85">
        <v>2.1379546999999999E-2</v>
      </c>
      <c r="CN82" s="85">
        <v>1.8762825E-2</v>
      </c>
      <c r="CO82" s="85">
        <v>1.8874545E-2</v>
      </c>
      <c r="CP82" s="85">
        <v>1.1617327E-2</v>
      </c>
      <c r="CQ82" s="85">
        <v>8.3985429999999996E-3</v>
      </c>
      <c r="CR82" s="85">
        <v>1.4709341000000001E-2</v>
      </c>
      <c r="CS82" s="85">
        <v>1.0171721E-2</v>
      </c>
      <c r="CT82" s="85">
        <v>1.0410885E-2</v>
      </c>
      <c r="CU82" s="85">
        <v>1.7984778E-2</v>
      </c>
      <c r="CV82" s="85">
        <v>1.5401676E-2</v>
      </c>
      <c r="CW82" s="85">
        <v>1.5579858E-2</v>
      </c>
      <c r="CX82" s="85">
        <v>1.1254078000000001E-2</v>
      </c>
      <c r="CY82" s="85">
        <v>9.3500489999999992E-3</v>
      </c>
      <c r="CZ82" s="85">
        <v>7.1270170999999993E-2</v>
      </c>
      <c r="DA82" s="85">
        <v>1.3395969000000001E-2</v>
      </c>
      <c r="DB82" s="85">
        <v>2.7782248999999998E-2</v>
      </c>
      <c r="DC82" s="85">
        <v>4.3199932000000003E-2</v>
      </c>
      <c r="DD82" s="85">
        <v>1.6956638E-2</v>
      </c>
      <c r="DE82" s="85">
        <v>4.0770506999999997E-2</v>
      </c>
      <c r="DF82" s="85">
        <v>6.7626939999999997E-3</v>
      </c>
      <c r="DG82" s="85">
        <v>1.3122487E-2</v>
      </c>
      <c r="DH82" s="86">
        <v>2.8677977450000012</v>
      </c>
      <c r="DI82" s="87">
        <v>2.3725589999999999</v>
      </c>
    </row>
    <row r="83" spans="2:113" x14ac:dyDescent="0.45">
      <c r="B83" s="88" t="s">
        <v>78</v>
      </c>
      <c r="C83" s="89" t="s">
        <v>198</v>
      </c>
      <c r="D83" s="85">
        <v>1.2077E-4</v>
      </c>
      <c r="E83" s="85">
        <v>2.7119399999999999E-4</v>
      </c>
      <c r="F83" s="85">
        <v>5.6100000000000002E-5</v>
      </c>
      <c r="G83" s="85">
        <v>4.2700000000000001E-5</v>
      </c>
      <c r="H83" s="85">
        <v>1.4539199999999999E-4</v>
      </c>
      <c r="I83" s="85">
        <v>0</v>
      </c>
      <c r="J83" s="85">
        <v>1.2813200000000001E-4</v>
      </c>
      <c r="K83" s="85">
        <v>9.4199999999999999E-5</v>
      </c>
      <c r="L83" s="85">
        <v>5.4500000000000003E-5</v>
      </c>
      <c r="M83" s="85">
        <v>5.8548900000000002E-4</v>
      </c>
      <c r="N83" s="85">
        <v>0</v>
      </c>
      <c r="O83" s="85">
        <v>2.3200000000000001E-5</v>
      </c>
      <c r="P83" s="85">
        <v>2.4600000000000002E-5</v>
      </c>
      <c r="Q83" s="85">
        <v>2.5134099999999998E-4</v>
      </c>
      <c r="R83" s="85">
        <v>7.2399999999999998E-5</v>
      </c>
      <c r="S83" s="85">
        <v>2.0100900000000001E-4</v>
      </c>
      <c r="T83" s="85">
        <v>7.6199999999999995E-5</v>
      </c>
      <c r="U83" s="85">
        <v>4.49E-5</v>
      </c>
      <c r="V83" s="85">
        <v>2.8092699999999999E-4</v>
      </c>
      <c r="W83" s="85">
        <v>1.75837E-4</v>
      </c>
      <c r="X83" s="85">
        <v>0</v>
      </c>
      <c r="Y83" s="85">
        <v>1.61879E-4</v>
      </c>
      <c r="Z83" s="85">
        <v>0</v>
      </c>
      <c r="AA83" s="85">
        <v>0</v>
      </c>
      <c r="AB83" s="85">
        <v>6.3800000000000006E-5</v>
      </c>
      <c r="AC83" s="85">
        <v>8.5400000000000002E-5</v>
      </c>
      <c r="AD83" s="85">
        <v>0</v>
      </c>
      <c r="AE83" s="85">
        <v>1.7901000000000001E-4</v>
      </c>
      <c r="AF83" s="85">
        <v>6.0000000000000002E-5</v>
      </c>
      <c r="AG83" s="85">
        <v>3.65E-5</v>
      </c>
      <c r="AH83" s="85">
        <v>5.52E-5</v>
      </c>
      <c r="AI83" s="85">
        <v>2.6461900000000001E-4</v>
      </c>
      <c r="AJ83" s="85">
        <v>5.0941400000000003E-4</v>
      </c>
      <c r="AK83" s="85">
        <v>1.7005500000000001E-4</v>
      </c>
      <c r="AL83" s="85">
        <v>2.28853E-4</v>
      </c>
      <c r="AM83" s="85">
        <v>0</v>
      </c>
      <c r="AN83" s="85">
        <v>0</v>
      </c>
      <c r="AO83" s="85">
        <v>4.95675E-4</v>
      </c>
      <c r="AP83" s="85">
        <v>2.3885599999999999E-4</v>
      </c>
      <c r="AQ83" s="85">
        <v>1.0117769999999999E-3</v>
      </c>
      <c r="AR83" s="85">
        <v>-1.6500000000000001E-5</v>
      </c>
      <c r="AS83" s="85">
        <v>1.20339E-4</v>
      </c>
      <c r="AT83" s="85">
        <v>9.7299999999999993E-5</v>
      </c>
      <c r="AU83" s="85">
        <v>6.8700000000000003E-5</v>
      </c>
      <c r="AV83" s="85">
        <v>4.6600000000000001E-5</v>
      </c>
      <c r="AW83" s="85">
        <v>3.43E-5</v>
      </c>
      <c r="AX83" s="85">
        <v>3.9499999999999998E-5</v>
      </c>
      <c r="AY83" s="85">
        <v>2.6699999999999998E-5</v>
      </c>
      <c r="AZ83" s="85">
        <v>5.8100000000000003E-5</v>
      </c>
      <c r="BA83" s="85">
        <v>4.3900000000000003E-5</v>
      </c>
      <c r="BB83" s="85">
        <v>2.3099999999999999E-5</v>
      </c>
      <c r="BC83" s="85">
        <v>3.5800000000000003E-5</v>
      </c>
      <c r="BD83" s="85">
        <v>3.1399999999999998E-5</v>
      </c>
      <c r="BE83" s="85">
        <v>2.37E-5</v>
      </c>
      <c r="BF83" s="85">
        <v>0</v>
      </c>
      <c r="BG83" s="85">
        <v>1.64675E-4</v>
      </c>
      <c r="BH83" s="85">
        <v>8.1000000000000004E-5</v>
      </c>
      <c r="BI83" s="85">
        <v>7.4599999999999997E-5</v>
      </c>
      <c r="BJ83" s="85">
        <v>7.8300000000000006E-5</v>
      </c>
      <c r="BK83" s="85">
        <v>4.2500000000000003E-5</v>
      </c>
      <c r="BL83" s="85">
        <v>6.3749330000000002E-3</v>
      </c>
      <c r="BM83" s="85">
        <v>6.8499999999999998E-5</v>
      </c>
      <c r="BN83" s="85">
        <v>6.2100000000000005E-5</v>
      </c>
      <c r="BO83" s="85">
        <v>1.20591E-4</v>
      </c>
      <c r="BP83" s="85">
        <v>9.7999999999999997E-5</v>
      </c>
      <c r="BQ83" s="85">
        <v>1.42E-5</v>
      </c>
      <c r="BR83" s="85">
        <v>2.9394600000000001E-4</v>
      </c>
      <c r="BS83" s="85">
        <v>4.4100000000000001E-5</v>
      </c>
      <c r="BT83" s="85">
        <v>5.0000000000000002E-5</v>
      </c>
      <c r="BU83" s="85">
        <v>3.0000000000000001E-5</v>
      </c>
      <c r="BV83" s="85">
        <v>2.5199999999999999E-5</v>
      </c>
      <c r="BW83" s="85">
        <v>1.34E-5</v>
      </c>
      <c r="BX83" s="85">
        <v>1.19E-5</v>
      </c>
      <c r="BY83" s="85">
        <v>3.4400000000000001E-6</v>
      </c>
      <c r="BZ83" s="85">
        <v>1.31E-5</v>
      </c>
      <c r="CA83" s="85">
        <v>3.3015200000000001E-4</v>
      </c>
      <c r="CB83" s="85">
        <v>3.68014E-4</v>
      </c>
      <c r="CC83" s="85">
        <v>1.001251318</v>
      </c>
      <c r="CD83" s="85">
        <v>0</v>
      </c>
      <c r="CE83" s="85">
        <v>1.8199999999999999E-5</v>
      </c>
      <c r="CF83" s="85">
        <v>1.59E-5</v>
      </c>
      <c r="CG83" s="85">
        <v>1.95E-5</v>
      </c>
      <c r="CH83" s="85">
        <v>9.3200000000000002E-5</v>
      </c>
      <c r="CI83" s="85">
        <v>1.8199999999999999E-5</v>
      </c>
      <c r="CJ83" s="85">
        <v>1.7900000000000001E-5</v>
      </c>
      <c r="CK83" s="85">
        <v>3.2799999999999998E-5</v>
      </c>
      <c r="CL83" s="85">
        <v>1.66E-5</v>
      </c>
      <c r="CM83" s="85">
        <v>3.6000000000000001E-5</v>
      </c>
      <c r="CN83" s="85">
        <v>2.2900000000000001E-5</v>
      </c>
      <c r="CO83" s="85">
        <v>2.2200000000000001E-5</v>
      </c>
      <c r="CP83" s="85">
        <v>3.3800000000000002E-5</v>
      </c>
      <c r="CQ83" s="85">
        <v>2.0599999999999999E-5</v>
      </c>
      <c r="CR83" s="85">
        <v>3.9400000000000002E-5</v>
      </c>
      <c r="CS83" s="85">
        <v>1.8099999999999999E-5</v>
      </c>
      <c r="CT83" s="85">
        <v>1.9000000000000001E-5</v>
      </c>
      <c r="CU83" s="85">
        <v>3.4900000000000001E-5</v>
      </c>
      <c r="CV83" s="85">
        <v>2.1699999999999999E-5</v>
      </c>
      <c r="CW83" s="85">
        <v>1.49E-5</v>
      </c>
      <c r="CX83" s="85">
        <v>7.7999999999999999E-5</v>
      </c>
      <c r="CY83" s="85">
        <v>1.3699999999999999E-5</v>
      </c>
      <c r="CZ83" s="85">
        <v>6.19E-5</v>
      </c>
      <c r="DA83" s="85">
        <v>3.79E-5</v>
      </c>
      <c r="DB83" s="85">
        <v>2.9799999999999999E-5</v>
      </c>
      <c r="DC83" s="85">
        <v>3.2100000000000001E-5</v>
      </c>
      <c r="DD83" s="85">
        <v>2.4000000000000001E-5</v>
      </c>
      <c r="DE83" s="85">
        <v>3.7799999999999997E-5</v>
      </c>
      <c r="DF83" s="85">
        <v>1.7766E-4</v>
      </c>
      <c r="DG83" s="85">
        <v>2.6999999999999999E-5</v>
      </c>
      <c r="DH83" s="86">
        <v>1.0174924970000001</v>
      </c>
      <c r="DI83" s="87">
        <v>0.84178200000000003</v>
      </c>
    </row>
    <row r="84" spans="2:113" x14ac:dyDescent="0.45">
      <c r="B84" s="88" t="s">
        <v>79</v>
      </c>
      <c r="C84" s="89" t="s">
        <v>199</v>
      </c>
      <c r="D84" s="85">
        <v>0</v>
      </c>
      <c r="E84" s="85">
        <v>0</v>
      </c>
      <c r="F84" s="85">
        <v>0</v>
      </c>
      <c r="G84" s="85">
        <v>0</v>
      </c>
      <c r="H84" s="85">
        <v>0</v>
      </c>
      <c r="I84" s="85">
        <v>0</v>
      </c>
      <c r="J84" s="85">
        <v>0</v>
      </c>
      <c r="K84" s="85">
        <v>0</v>
      </c>
      <c r="L84" s="85">
        <v>0</v>
      </c>
      <c r="M84" s="85">
        <v>0</v>
      </c>
      <c r="N84" s="85">
        <v>0</v>
      </c>
      <c r="O84" s="85">
        <v>0</v>
      </c>
      <c r="P84" s="85">
        <v>0</v>
      </c>
      <c r="Q84" s="85">
        <v>0</v>
      </c>
      <c r="R84" s="85">
        <v>0</v>
      </c>
      <c r="S84" s="85">
        <v>0</v>
      </c>
      <c r="T84" s="85">
        <v>0</v>
      </c>
      <c r="U84" s="85">
        <v>0</v>
      </c>
      <c r="V84" s="85">
        <v>0</v>
      </c>
      <c r="W84" s="85">
        <v>0</v>
      </c>
      <c r="X84" s="85">
        <v>0</v>
      </c>
      <c r="Y84" s="85">
        <v>0</v>
      </c>
      <c r="Z84" s="85">
        <v>0</v>
      </c>
      <c r="AA84" s="85">
        <v>0</v>
      </c>
      <c r="AB84" s="85">
        <v>0</v>
      </c>
      <c r="AC84" s="85">
        <v>0</v>
      </c>
      <c r="AD84" s="85">
        <v>0</v>
      </c>
      <c r="AE84" s="85">
        <v>0</v>
      </c>
      <c r="AF84" s="85">
        <v>0</v>
      </c>
      <c r="AG84" s="85">
        <v>0</v>
      </c>
      <c r="AH84" s="85">
        <v>0</v>
      </c>
      <c r="AI84" s="85">
        <v>0</v>
      </c>
      <c r="AJ84" s="85">
        <v>0</v>
      </c>
      <c r="AK84" s="85">
        <v>0</v>
      </c>
      <c r="AL84" s="85">
        <v>0</v>
      </c>
      <c r="AM84" s="85">
        <v>0</v>
      </c>
      <c r="AN84" s="85">
        <v>0</v>
      </c>
      <c r="AO84" s="85">
        <v>0</v>
      </c>
      <c r="AP84" s="85">
        <v>0</v>
      </c>
      <c r="AQ84" s="85">
        <v>0</v>
      </c>
      <c r="AR84" s="85">
        <v>0</v>
      </c>
      <c r="AS84" s="85">
        <v>0</v>
      </c>
      <c r="AT84" s="85">
        <v>0</v>
      </c>
      <c r="AU84" s="85">
        <v>0</v>
      </c>
      <c r="AV84" s="85">
        <v>0</v>
      </c>
      <c r="AW84" s="85">
        <v>0</v>
      </c>
      <c r="AX84" s="85">
        <v>0</v>
      </c>
      <c r="AY84" s="85">
        <v>0</v>
      </c>
      <c r="AZ84" s="85">
        <v>0</v>
      </c>
      <c r="BA84" s="85">
        <v>0</v>
      </c>
      <c r="BB84" s="85">
        <v>0</v>
      </c>
      <c r="BC84" s="85">
        <v>0</v>
      </c>
      <c r="BD84" s="85">
        <v>0</v>
      </c>
      <c r="BE84" s="85">
        <v>0</v>
      </c>
      <c r="BF84" s="85">
        <v>0</v>
      </c>
      <c r="BG84" s="85">
        <v>0</v>
      </c>
      <c r="BH84" s="85">
        <v>0</v>
      </c>
      <c r="BI84" s="85">
        <v>0</v>
      </c>
      <c r="BJ84" s="85">
        <v>0</v>
      </c>
      <c r="BK84" s="85">
        <v>0</v>
      </c>
      <c r="BL84" s="85">
        <v>0</v>
      </c>
      <c r="BM84" s="85">
        <v>0</v>
      </c>
      <c r="BN84" s="85">
        <v>0</v>
      </c>
      <c r="BO84" s="85">
        <v>0</v>
      </c>
      <c r="BP84" s="85">
        <v>0</v>
      </c>
      <c r="BQ84" s="85">
        <v>0</v>
      </c>
      <c r="BR84" s="85">
        <v>0</v>
      </c>
      <c r="BS84" s="85">
        <v>0</v>
      </c>
      <c r="BT84" s="85">
        <v>0</v>
      </c>
      <c r="BU84" s="85">
        <v>0</v>
      </c>
      <c r="BV84" s="85">
        <v>0</v>
      </c>
      <c r="BW84" s="85">
        <v>0</v>
      </c>
      <c r="BX84" s="85">
        <v>0</v>
      </c>
      <c r="BY84" s="85">
        <v>0</v>
      </c>
      <c r="BZ84" s="85">
        <v>0</v>
      </c>
      <c r="CA84" s="85">
        <v>0</v>
      </c>
      <c r="CB84" s="85">
        <v>0</v>
      </c>
      <c r="CC84" s="85">
        <v>0</v>
      </c>
      <c r="CD84" s="85">
        <v>1</v>
      </c>
      <c r="CE84" s="85">
        <v>0</v>
      </c>
      <c r="CF84" s="85">
        <v>0</v>
      </c>
      <c r="CG84" s="85">
        <v>0</v>
      </c>
      <c r="CH84" s="85">
        <v>0</v>
      </c>
      <c r="CI84" s="85">
        <v>0</v>
      </c>
      <c r="CJ84" s="85">
        <v>0</v>
      </c>
      <c r="CK84" s="85">
        <v>0</v>
      </c>
      <c r="CL84" s="85">
        <v>0</v>
      </c>
      <c r="CM84" s="85">
        <v>0</v>
      </c>
      <c r="CN84" s="85">
        <v>0</v>
      </c>
      <c r="CO84" s="85">
        <v>0</v>
      </c>
      <c r="CP84" s="85">
        <v>0</v>
      </c>
      <c r="CQ84" s="85">
        <v>0</v>
      </c>
      <c r="CR84" s="85">
        <v>0</v>
      </c>
      <c r="CS84" s="85">
        <v>0</v>
      </c>
      <c r="CT84" s="85">
        <v>0</v>
      </c>
      <c r="CU84" s="85">
        <v>0</v>
      </c>
      <c r="CV84" s="85">
        <v>0</v>
      </c>
      <c r="CW84" s="85">
        <v>0</v>
      </c>
      <c r="CX84" s="85">
        <v>0</v>
      </c>
      <c r="CY84" s="85">
        <v>0</v>
      </c>
      <c r="CZ84" s="85">
        <v>0</v>
      </c>
      <c r="DA84" s="85">
        <v>0</v>
      </c>
      <c r="DB84" s="85">
        <v>0</v>
      </c>
      <c r="DC84" s="85">
        <v>0</v>
      </c>
      <c r="DD84" s="85">
        <v>0</v>
      </c>
      <c r="DE84" s="85">
        <v>0</v>
      </c>
      <c r="DF84" s="85">
        <v>0</v>
      </c>
      <c r="DG84" s="85">
        <v>0</v>
      </c>
      <c r="DH84" s="86">
        <v>1</v>
      </c>
      <c r="DI84" s="87">
        <v>0.82731100000000002</v>
      </c>
    </row>
    <row r="85" spans="2:113" x14ac:dyDescent="0.45">
      <c r="B85" s="88" t="s">
        <v>80</v>
      </c>
      <c r="C85" s="89" t="s">
        <v>200</v>
      </c>
      <c r="D85" s="85">
        <v>6.7192200000000004E-4</v>
      </c>
      <c r="E85" s="85">
        <v>2.1677480000000002E-3</v>
      </c>
      <c r="F85" s="85">
        <v>5.3246999999999995E-4</v>
      </c>
      <c r="G85" s="85">
        <v>1.7667099999999999E-4</v>
      </c>
      <c r="H85" s="85">
        <v>1.1666269999999999E-3</v>
      </c>
      <c r="I85" s="85">
        <v>0</v>
      </c>
      <c r="J85" s="85">
        <v>3.2517800000000002E-4</v>
      </c>
      <c r="K85" s="85">
        <v>1.5649399999999999E-3</v>
      </c>
      <c r="L85" s="85">
        <v>9.4437899999999997E-4</v>
      </c>
      <c r="M85" s="85">
        <v>1.926924E-3</v>
      </c>
      <c r="N85" s="85">
        <v>0</v>
      </c>
      <c r="O85" s="85">
        <v>4.6693199999999998E-4</v>
      </c>
      <c r="P85" s="85">
        <v>6.4699899999999999E-4</v>
      </c>
      <c r="Q85" s="85">
        <v>1.154857E-3</v>
      </c>
      <c r="R85" s="85">
        <v>1.0691380000000001E-3</v>
      </c>
      <c r="S85" s="85">
        <v>2.6711310000000002E-3</v>
      </c>
      <c r="T85" s="85">
        <v>1.5474390000000001E-3</v>
      </c>
      <c r="U85" s="85">
        <v>1.0925900000000001E-3</v>
      </c>
      <c r="V85" s="85">
        <v>7.9431499999999997E-4</v>
      </c>
      <c r="W85" s="85">
        <v>4.83077E-4</v>
      </c>
      <c r="X85" s="85">
        <v>0</v>
      </c>
      <c r="Y85" s="85">
        <v>1.157356E-3</v>
      </c>
      <c r="Z85" s="85">
        <v>0</v>
      </c>
      <c r="AA85" s="85">
        <v>0</v>
      </c>
      <c r="AB85" s="85">
        <v>7.8997699999999998E-4</v>
      </c>
      <c r="AC85" s="85">
        <v>9.8929199999999991E-4</v>
      </c>
      <c r="AD85" s="85">
        <v>0</v>
      </c>
      <c r="AE85" s="85">
        <v>2.7465810000000001E-3</v>
      </c>
      <c r="AF85" s="85">
        <v>5.0465600000000003E-4</v>
      </c>
      <c r="AG85" s="85">
        <v>4.9718799999999997E-4</v>
      </c>
      <c r="AH85" s="85">
        <v>7.2053600000000003E-4</v>
      </c>
      <c r="AI85" s="85">
        <v>1.2477899999999999E-3</v>
      </c>
      <c r="AJ85" s="85">
        <v>2.9820929999999999E-3</v>
      </c>
      <c r="AK85" s="85">
        <v>1.2347339999999999E-3</v>
      </c>
      <c r="AL85" s="85">
        <v>1.285345E-3</v>
      </c>
      <c r="AM85" s="85">
        <v>0</v>
      </c>
      <c r="AN85" s="85">
        <v>0</v>
      </c>
      <c r="AO85" s="85">
        <v>2.0865380000000002E-3</v>
      </c>
      <c r="AP85" s="85">
        <v>9.13071E-4</v>
      </c>
      <c r="AQ85" s="85">
        <v>5.6386200000000004E-4</v>
      </c>
      <c r="AR85" s="85">
        <v>8.2264999999999997E-4</v>
      </c>
      <c r="AS85" s="85">
        <v>6.3630800000000003E-4</v>
      </c>
      <c r="AT85" s="85">
        <v>6.08914E-4</v>
      </c>
      <c r="AU85" s="85">
        <v>4.9532099999999996E-4</v>
      </c>
      <c r="AV85" s="85">
        <v>3.9472800000000001E-4</v>
      </c>
      <c r="AW85" s="85">
        <v>5.0843000000000004E-4</v>
      </c>
      <c r="AX85" s="85">
        <v>5.7308100000000002E-4</v>
      </c>
      <c r="AY85" s="85">
        <v>3.9328300000000002E-4</v>
      </c>
      <c r="AZ85" s="85">
        <v>5.9250000000000004E-4</v>
      </c>
      <c r="BA85" s="85">
        <v>5.3921399999999999E-4</v>
      </c>
      <c r="BB85" s="85">
        <v>4.4283799999999998E-4</v>
      </c>
      <c r="BC85" s="85">
        <v>5.2697099999999999E-4</v>
      </c>
      <c r="BD85" s="85">
        <v>5.1796500000000001E-4</v>
      </c>
      <c r="BE85" s="85">
        <v>3.2654500000000003E-4</v>
      </c>
      <c r="BF85" s="85">
        <v>0</v>
      </c>
      <c r="BG85" s="85">
        <v>8.9044700000000005E-4</v>
      </c>
      <c r="BH85" s="85">
        <v>5.2963200000000004E-4</v>
      </c>
      <c r="BI85" s="85">
        <v>4.7994699999999999E-4</v>
      </c>
      <c r="BJ85" s="85">
        <v>5.3210400000000004E-4</v>
      </c>
      <c r="BK85" s="85">
        <v>8.0584700000000005E-4</v>
      </c>
      <c r="BL85" s="85">
        <v>1.8286209999999999E-3</v>
      </c>
      <c r="BM85" s="85">
        <v>9.2246600000000004E-4</v>
      </c>
      <c r="BN85" s="85">
        <v>9.3396199999999999E-4</v>
      </c>
      <c r="BO85" s="85">
        <v>1.0001190000000001E-3</v>
      </c>
      <c r="BP85" s="85">
        <v>7.9165400000000003E-4</v>
      </c>
      <c r="BQ85" s="85">
        <v>1.16709E-4</v>
      </c>
      <c r="BR85" s="85">
        <v>1.5272179999999999E-3</v>
      </c>
      <c r="BS85" s="85">
        <v>3.9068799999999998E-4</v>
      </c>
      <c r="BT85" s="85">
        <v>2.7896799999999999E-4</v>
      </c>
      <c r="BU85" s="85">
        <v>2.11041E-4</v>
      </c>
      <c r="BV85" s="85">
        <v>2.66977E-4</v>
      </c>
      <c r="BW85" s="85">
        <v>1.2987200000000001E-4</v>
      </c>
      <c r="BX85" s="85">
        <v>1.3086200000000001E-4</v>
      </c>
      <c r="BY85" s="85">
        <v>3.18E-5</v>
      </c>
      <c r="BZ85" s="85">
        <v>1.074923E-3</v>
      </c>
      <c r="CA85" s="85">
        <v>9.722E-4</v>
      </c>
      <c r="CB85" s="85">
        <v>6.7469800000000005E-4</v>
      </c>
      <c r="CC85" s="85">
        <v>6.0509799999999999E-4</v>
      </c>
      <c r="CD85" s="85">
        <v>0</v>
      </c>
      <c r="CE85" s="85">
        <v>1.003515063</v>
      </c>
      <c r="CF85" s="85">
        <v>1.7406400000000001E-4</v>
      </c>
      <c r="CG85" s="85">
        <v>2.6940900000000002E-4</v>
      </c>
      <c r="CH85" s="85">
        <v>7.358842E-3</v>
      </c>
      <c r="CI85" s="85">
        <v>2.0734799999999999E-4</v>
      </c>
      <c r="CJ85" s="85">
        <v>3.4406999999999998E-4</v>
      </c>
      <c r="CK85" s="85">
        <v>4.36639E-4</v>
      </c>
      <c r="CL85" s="85">
        <v>2.1923600000000001E-4</v>
      </c>
      <c r="CM85" s="85">
        <v>1.719997E-3</v>
      </c>
      <c r="CN85" s="85">
        <v>1.9808900000000001E-4</v>
      </c>
      <c r="CO85" s="85">
        <v>2.07543E-4</v>
      </c>
      <c r="CP85" s="85">
        <v>4.46193E-4</v>
      </c>
      <c r="CQ85" s="85">
        <v>6.0999800000000005E-4</v>
      </c>
      <c r="CR85" s="85">
        <v>5.2576200000000004E-4</v>
      </c>
      <c r="CS85" s="85">
        <v>3.23927E-4</v>
      </c>
      <c r="CT85" s="85">
        <v>2.9998500000000001E-4</v>
      </c>
      <c r="CU85" s="85">
        <v>5.0779199999999997E-4</v>
      </c>
      <c r="CV85" s="85">
        <v>2.17281E-4</v>
      </c>
      <c r="CW85" s="85">
        <v>8.3790799999999995E-4</v>
      </c>
      <c r="CX85" s="85">
        <v>6.1657400000000005E-4</v>
      </c>
      <c r="CY85" s="85">
        <v>1.6573E-4</v>
      </c>
      <c r="CZ85" s="85">
        <v>7.0567600000000002E-4</v>
      </c>
      <c r="DA85" s="85">
        <v>8.9225800000000005E-4</v>
      </c>
      <c r="DB85" s="85">
        <v>3.3088399999999998E-4</v>
      </c>
      <c r="DC85" s="85">
        <v>2.23088E-4</v>
      </c>
      <c r="DD85" s="85">
        <v>3.96697E-4</v>
      </c>
      <c r="DE85" s="85">
        <v>2.83937E-4</v>
      </c>
      <c r="DF85" s="85">
        <v>2.8970519999999998E-3</v>
      </c>
      <c r="DG85" s="85">
        <v>1.59359E-4</v>
      </c>
      <c r="DH85" s="86">
        <v>1.0847173579999998</v>
      </c>
      <c r="DI85" s="87">
        <v>0.89739800000000003</v>
      </c>
    </row>
    <row r="86" spans="2:113" x14ac:dyDescent="0.45">
      <c r="B86" s="88" t="s">
        <v>81</v>
      </c>
      <c r="C86" s="89" t="s">
        <v>201</v>
      </c>
      <c r="D86" s="85">
        <v>2.0246700000000001E-4</v>
      </c>
      <c r="E86" s="85">
        <v>5.1661600000000002E-4</v>
      </c>
      <c r="F86" s="85">
        <v>1.40168E-4</v>
      </c>
      <c r="G86" s="85">
        <v>3.5800000000000003E-5</v>
      </c>
      <c r="H86" s="85">
        <v>2.70086E-4</v>
      </c>
      <c r="I86" s="85">
        <v>0</v>
      </c>
      <c r="J86" s="85">
        <v>5.7899999999999998E-5</v>
      </c>
      <c r="K86" s="85">
        <v>6.9915299999999999E-4</v>
      </c>
      <c r="L86" s="85">
        <v>3.1854300000000002E-4</v>
      </c>
      <c r="M86" s="85">
        <v>4.7973599999999998E-4</v>
      </c>
      <c r="N86" s="85">
        <v>0</v>
      </c>
      <c r="O86" s="85">
        <v>1.8599799999999999E-4</v>
      </c>
      <c r="P86" s="85">
        <v>2.5193999999999998E-4</v>
      </c>
      <c r="Q86" s="85">
        <v>2.88974E-4</v>
      </c>
      <c r="R86" s="85">
        <v>2.19497E-4</v>
      </c>
      <c r="S86" s="85">
        <v>5.2266400000000005E-4</v>
      </c>
      <c r="T86" s="85">
        <v>9.3499800000000004E-4</v>
      </c>
      <c r="U86" s="85">
        <v>2.1281199999999999E-4</v>
      </c>
      <c r="V86" s="85">
        <v>4.6533000000000002E-4</v>
      </c>
      <c r="W86" s="85">
        <v>1.5859899999999999E-4</v>
      </c>
      <c r="X86" s="85">
        <v>0</v>
      </c>
      <c r="Y86" s="85">
        <v>2.14107E-4</v>
      </c>
      <c r="Z86" s="85">
        <v>0</v>
      </c>
      <c r="AA86" s="85">
        <v>0</v>
      </c>
      <c r="AB86" s="85">
        <v>1.9662600000000001E-4</v>
      </c>
      <c r="AC86" s="85">
        <v>2.30623E-4</v>
      </c>
      <c r="AD86" s="85">
        <v>0</v>
      </c>
      <c r="AE86" s="85">
        <v>5.8418900000000004E-4</v>
      </c>
      <c r="AF86" s="85">
        <v>2.08999E-4</v>
      </c>
      <c r="AG86" s="85">
        <v>1.2875300000000001E-4</v>
      </c>
      <c r="AH86" s="85">
        <v>3.7232299999999998E-4</v>
      </c>
      <c r="AI86" s="85">
        <v>4.4691000000000002E-4</v>
      </c>
      <c r="AJ86" s="85">
        <v>4.2678300000000002E-4</v>
      </c>
      <c r="AK86" s="85">
        <v>5.57483E-4</v>
      </c>
      <c r="AL86" s="85">
        <v>4.7338099999999999E-4</v>
      </c>
      <c r="AM86" s="85">
        <v>0</v>
      </c>
      <c r="AN86" s="85">
        <v>0</v>
      </c>
      <c r="AO86" s="85">
        <v>5.1631300000000001E-4</v>
      </c>
      <c r="AP86" s="85">
        <v>2.4335099999999999E-4</v>
      </c>
      <c r="AQ86" s="85">
        <v>4.6927600000000002E-4</v>
      </c>
      <c r="AR86" s="85">
        <v>5.7928799999999996E-4</v>
      </c>
      <c r="AS86" s="85">
        <v>1.84072E-4</v>
      </c>
      <c r="AT86" s="85">
        <v>2.1909699999999999E-4</v>
      </c>
      <c r="AU86" s="85">
        <v>1.44566E-4</v>
      </c>
      <c r="AV86" s="85">
        <v>1.13446E-4</v>
      </c>
      <c r="AW86" s="85">
        <v>2.1466399999999999E-4</v>
      </c>
      <c r="AX86" s="85">
        <v>1.74487E-4</v>
      </c>
      <c r="AY86" s="85">
        <v>1.28369E-4</v>
      </c>
      <c r="AZ86" s="85">
        <v>2.0236399999999999E-4</v>
      </c>
      <c r="BA86" s="85">
        <v>1.6551200000000001E-4</v>
      </c>
      <c r="BB86" s="85">
        <v>1.3802000000000001E-4</v>
      </c>
      <c r="BC86" s="85">
        <v>2.7105400000000001E-4</v>
      </c>
      <c r="BD86" s="85">
        <v>1.66451E-4</v>
      </c>
      <c r="BE86" s="85">
        <v>1.14725E-4</v>
      </c>
      <c r="BF86" s="85">
        <v>0</v>
      </c>
      <c r="BG86" s="85">
        <v>1.6025800000000001E-4</v>
      </c>
      <c r="BH86" s="85">
        <v>1.2724599999999999E-4</v>
      </c>
      <c r="BI86" s="85">
        <v>1.30786E-4</v>
      </c>
      <c r="BJ86" s="85">
        <v>1.4761E-4</v>
      </c>
      <c r="BK86" s="85">
        <v>2.4779499999999998E-4</v>
      </c>
      <c r="BL86" s="85">
        <v>1.7279750000000001E-3</v>
      </c>
      <c r="BM86" s="85">
        <v>1.60848E-4</v>
      </c>
      <c r="BN86" s="85">
        <v>1.7268399999999999E-4</v>
      </c>
      <c r="BO86" s="85">
        <v>1.7805499999999999E-4</v>
      </c>
      <c r="BP86" s="85">
        <v>1.54275E-4</v>
      </c>
      <c r="BQ86" s="85">
        <v>3.1099999999999997E-5</v>
      </c>
      <c r="BR86" s="85">
        <v>1.8068719999999999E-3</v>
      </c>
      <c r="BS86" s="85">
        <v>9.7200000000000004E-5</v>
      </c>
      <c r="BT86" s="85">
        <v>5.8799999999999999E-5</v>
      </c>
      <c r="BU86" s="85">
        <v>5.4299999999999998E-5</v>
      </c>
      <c r="BV86" s="85">
        <v>6.0999999999999999E-5</v>
      </c>
      <c r="BW86" s="85">
        <v>4.74E-5</v>
      </c>
      <c r="BX86" s="85">
        <v>4.2500000000000003E-5</v>
      </c>
      <c r="BY86" s="85">
        <v>6.9500000000000004E-6</v>
      </c>
      <c r="BZ86" s="85">
        <v>3.8500000000000001E-5</v>
      </c>
      <c r="CA86" s="85">
        <v>2.5899999999999999E-5</v>
      </c>
      <c r="CB86" s="85">
        <v>1.20116E-4</v>
      </c>
      <c r="CC86" s="85">
        <v>7.8800000000000004E-5</v>
      </c>
      <c r="CD86" s="85">
        <v>0</v>
      </c>
      <c r="CE86" s="85">
        <v>4.8900000000000003E-5</v>
      </c>
      <c r="CF86" s="85">
        <v>1.000042425</v>
      </c>
      <c r="CG86" s="85">
        <v>6.9200000000000002E-5</v>
      </c>
      <c r="CH86" s="85">
        <v>2.3099999999999999E-5</v>
      </c>
      <c r="CI86" s="85">
        <v>5.7299999999999997E-5</v>
      </c>
      <c r="CJ86" s="85">
        <v>7.6000000000000004E-5</v>
      </c>
      <c r="CK86" s="85">
        <v>9.5699999999999995E-5</v>
      </c>
      <c r="CL86" s="85">
        <v>7.5199999999999998E-5</v>
      </c>
      <c r="CM86" s="85">
        <v>1.8894800000000001E-4</v>
      </c>
      <c r="CN86" s="85">
        <v>1.8083800000000001E-4</v>
      </c>
      <c r="CO86" s="85">
        <v>6.2299999999999996E-5</v>
      </c>
      <c r="CP86" s="85">
        <v>9.9699999999999998E-5</v>
      </c>
      <c r="CQ86" s="85">
        <v>8.8499999999999996E-5</v>
      </c>
      <c r="CR86" s="85">
        <v>1.3480100000000001E-4</v>
      </c>
      <c r="CS86" s="85">
        <v>7.75E-5</v>
      </c>
      <c r="CT86" s="85">
        <v>7.08E-5</v>
      </c>
      <c r="CU86" s="85">
        <v>1.27405E-4</v>
      </c>
      <c r="CV86" s="85">
        <v>4.5200000000000001E-5</v>
      </c>
      <c r="CW86" s="85">
        <v>6.5500000000000006E-5</v>
      </c>
      <c r="CX86" s="85">
        <v>1.2243000000000001E-4</v>
      </c>
      <c r="CY86" s="85">
        <v>3.82E-5</v>
      </c>
      <c r="CZ86" s="85">
        <v>2.09073E-4</v>
      </c>
      <c r="DA86" s="85">
        <v>2.3959900000000001E-4</v>
      </c>
      <c r="DB86" s="85">
        <v>7.7100000000000004E-5</v>
      </c>
      <c r="DC86" s="85">
        <v>4.5500000000000001E-5</v>
      </c>
      <c r="DD86" s="85">
        <v>6.7100000000000005E-5</v>
      </c>
      <c r="DE86" s="85">
        <v>6.5400000000000004E-5</v>
      </c>
      <c r="DF86" s="85">
        <v>5.4182099999999995E-4</v>
      </c>
      <c r="DG86" s="85">
        <v>4.2500000000000003E-5</v>
      </c>
      <c r="DH86" s="86">
        <v>1.0226015229999994</v>
      </c>
      <c r="DI86" s="87">
        <v>0.84600900000000001</v>
      </c>
    </row>
    <row r="87" spans="2:113" x14ac:dyDescent="0.45">
      <c r="B87" s="88" t="s">
        <v>82</v>
      </c>
      <c r="C87" s="89" t="s">
        <v>202</v>
      </c>
      <c r="D87" s="85">
        <v>1.2805535999999999E-2</v>
      </c>
      <c r="E87" s="85">
        <v>3.9634229999999998E-3</v>
      </c>
      <c r="F87" s="85">
        <v>3.2717240000000002E-3</v>
      </c>
      <c r="G87" s="85">
        <v>5.7969240000000002E-3</v>
      </c>
      <c r="H87" s="85">
        <v>1.8632779999999999E-3</v>
      </c>
      <c r="I87" s="85">
        <v>0</v>
      </c>
      <c r="J87" s="85">
        <v>3.9893294000000003E-2</v>
      </c>
      <c r="K87" s="85">
        <v>3.2993699999999998E-3</v>
      </c>
      <c r="L87" s="85">
        <v>4.0075340000000001E-3</v>
      </c>
      <c r="M87" s="85">
        <v>4.8604E-3</v>
      </c>
      <c r="N87" s="85">
        <v>0</v>
      </c>
      <c r="O87" s="85">
        <v>2.6020050000000001E-3</v>
      </c>
      <c r="P87" s="85">
        <v>3.0243549999999998E-3</v>
      </c>
      <c r="Q87" s="85">
        <v>4.3068990000000003E-3</v>
      </c>
      <c r="R87" s="85">
        <v>3.195968E-3</v>
      </c>
      <c r="S87" s="85">
        <v>5.5859150000000003E-3</v>
      </c>
      <c r="T87" s="85">
        <v>1.337087E-3</v>
      </c>
      <c r="U87" s="85">
        <v>4.7042469999999999E-3</v>
      </c>
      <c r="V87" s="85">
        <v>6.2288400000000002E-3</v>
      </c>
      <c r="W87" s="85">
        <v>3.7946690000000001E-3</v>
      </c>
      <c r="X87" s="85">
        <v>0</v>
      </c>
      <c r="Y87" s="85">
        <v>1.6971130000000001E-3</v>
      </c>
      <c r="Z87" s="85">
        <v>0</v>
      </c>
      <c r="AA87" s="85">
        <v>0</v>
      </c>
      <c r="AB87" s="85">
        <v>1.812241E-3</v>
      </c>
      <c r="AC87" s="85">
        <v>3.585726E-3</v>
      </c>
      <c r="AD87" s="85">
        <v>0</v>
      </c>
      <c r="AE87" s="85">
        <v>1.8987780000000001E-3</v>
      </c>
      <c r="AF87" s="85">
        <v>3.0350289999999999E-3</v>
      </c>
      <c r="AG87" s="85">
        <v>3.0239920000000001E-3</v>
      </c>
      <c r="AH87" s="85">
        <v>3.4273480000000002E-3</v>
      </c>
      <c r="AI87" s="85">
        <v>1.2698496E-2</v>
      </c>
      <c r="AJ87" s="85">
        <v>7.4772650000000003E-3</v>
      </c>
      <c r="AK87" s="85">
        <v>7.7418579999999999E-3</v>
      </c>
      <c r="AL87" s="85">
        <v>6.2687380000000003E-3</v>
      </c>
      <c r="AM87" s="85">
        <v>0</v>
      </c>
      <c r="AN87" s="85">
        <v>0</v>
      </c>
      <c r="AO87" s="85">
        <v>2.1669380000000002E-3</v>
      </c>
      <c r="AP87" s="85">
        <v>1.65E-3</v>
      </c>
      <c r="AQ87" s="85">
        <v>6.2930039999999996E-3</v>
      </c>
      <c r="AR87" s="85">
        <v>1.1516339999999999E-3</v>
      </c>
      <c r="AS87" s="85">
        <v>1.9411789999999999E-3</v>
      </c>
      <c r="AT87" s="85">
        <v>2.651362E-3</v>
      </c>
      <c r="AU87" s="85">
        <v>1.9405589999999999E-3</v>
      </c>
      <c r="AV87" s="85">
        <v>1.6256059999999999E-3</v>
      </c>
      <c r="AW87" s="85">
        <v>2.3827129999999998E-3</v>
      </c>
      <c r="AX87" s="85">
        <v>1.6392049999999999E-3</v>
      </c>
      <c r="AY87" s="85">
        <v>8.9082600000000005E-4</v>
      </c>
      <c r="AZ87" s="85">
        <v>2.8220680000000001E-3</v>
      </c>
      <c r="BA87" s="85">
        <v>1.112423E-3</v>
      </c>
      <c r="BB87" s="85">
        <v>2.4008050000000002E-3</v>
      </c>
      <c r="BC87" s="85">
        <v>3.1757560000000001E-3</v>
      </c>
      <c r="BD87" s="85">
        <v>1.156607E-3</v>
      </c>
      <c r="BE87" s="85">
        <v>6.594997E-3</v>
      </c>
      <c r="BF87" s="85">
        <v>0</v>
      </c>
      <c r="BG87" s="85">
        <v>1.18038E-3</v>
      </c>
      <c r="BH87" s="85">
        <v>2.0838139999999998E-3</v>
      </c>
      <c r="BI87" s="85">
        <v>1.2214089999999999E-3</v>
      </c>
      <c r="BJ87" s="85">
        <v>1.1254629999999999E-3</v>
      </c>
      <c r="BK87" s="85">
        <v>6.1663530000000003E-3</v>
      </c>
      <c r="BL87" s="85">
        <v>9.7064869999999998E-3</v>
      </c>
      <c r="BM87" s="85">
        <v>3.7035940000000002E-3</v>
      </c>
      <c r="BN87" s="85">
        <v>3.9463939999999998E-3</v>
      </c>
      <c r="BO87" s="85">
        <v>4.4897790000000002E-3</v>
      </c>
      <c r="BP87" s="85">
        <v>2.2664870000000002E-3</v>
      </c>
      <c r="BQ87" s="85">
        <v>1.021456E-3</v>
      </c>
      <c r="BR87" s="85">
        <v>1.7617970000000001E-3</v>
      </c>
      <c r="BS87" s="85">
        <v>2.25676E-3</v>
      </c>
      <c r="BT87" s="85">
        <v>4.1911040000000002E-3</v>
      </c>
      <c r="BU87" s="85">
        <v>9.881005E-3</v>
      </c>
      <c r="BV87" s="85">
        <v>2.082665E-3</v>
      </c>
      <c r="BW87" s="85">
        <v>1.0471930000000001E-3</v>
      </c>
      <c r="BX87" s="85">
        <v>9.9257199999999994E-4</v>
      </c>
      <c r="BY87" s="85">
        <v>3.08385E-4</v>
      </c>
      <c r="BZ87" s="85">
        <v>4.1809020000000002E-3</v>
      </c>
      <c r="CA87" s="85">
        <v>2.5254204999999998E-2</v>
      </c>
      <c r="CB87" s="85">
        <v>0.123345999</v>
      </c>
      <c r="CC87" s="85">
        <v>0.126401387</v>
      </c>
      <c r="CD87" s="85">
        <v>0</v>
      </c>
      <c r="CE87" s="85">
        <v>4.8429861999999997E-2</v>
      </c>
      <c r="CF87" s="85">
        <v>1.7684954999999999E-2</v>
      </c>
      <c r="CG87" s="85">
        <v>1.003479947</v>
      </c>
      <c r="CH87" s="85">
        <v>2.7525929999999998E-3</v>
      </c>
      <c r="CI87" s="85">
        <v>2.0653070000000002E-3</v>
      </c>
      <c r="CJ87" s="85">
        <v>2.3483990000000001E-3</v>
      </c>
      <c r="CK87" s="85">
        <v>2.367535E-3</v>
      </c>
      <c r="CL87" s="85">
        <v>1.0484279999999999E-3</v>
      </c>
      <c r="CM87" s="85">
        <v>5.0619430000000002E-3</v>
      </c>
      <c r="CN87" s="85">
        <v>2.6153999999999999E-3</v>
      </c>
      <c r="CO87" s="85">
        <v>2.5711689999999999E-3</v>
      </c>
      <c r="CP87" s="85">
        <v>1.776637E-3</v>
      </c>
      <c r="CQ87" s="85">
        <v>1.4200059999999999E-3</v>
      </c>
      <c r="CR87" s="85">
        <v>2.2933630000000001E-3</v>
      </c>
      <c r="CS87" s="85">
        <v>1.568325E-3</v>
      </c>
      <c r="CT87" s="85">
        <v>1.5943909999999999E-3</v>
      </c>
      <c r="CU87" s="85">
        <v>2.703558E-3</v>
      </c>
      <c r="CV87" s="85">
        <v>5.9205799999999999E-3</v>
      </c>
      <c r="CW87" s="85">
        <v>2.3836220000000002E-3</v>
      </c>
      <c r="CX87" s="85">
        <v>1.774914E-3</v>
      </c>
      <c r="CY87" s="85">
        <v>1.314193E-3</v>
      </c>
      <c r="CZ87" s="85">
        <v>3.1376543E-2</v>
      </c>
      <c r="DA87" s="85">
        <v>5.4729549999999998E-3</v>
      </c>
      <c r="DB87" s="85">
        <v>3.732619E-3</v>
      </c>
      <c r="DC87" s="85">
        <v>7.9967300000000005E-3</v>
      </c>
      <c r="DD87" s="85">
        <v>2.306663E-3</v>
      </c>
      <c r="DE87" s="85">
        <v>5.4060219999999999E-3</v>
      </c>
      <c r="DF87" s="85">
        <v>2.1271770000000001E-3</v>
      </c>
      <c r="DG87" s="85">
        <v>1.7853027E-2</v>
      </c>
      <c r="DH87" s="86">
        <v>1.7368661870000002</v>
      </c>
      <c r="DI87" s="87">
        <v>1.436928</v>
      </c>
    </row>
    <row r="88" spans="2:113" x14ac:dyDescent="0.45">
      <c r="B88" s="88" t="s">
        <v>83</v>
      </c>
      <c r="C88" s="89" t="s">
        <v>203</v>
      </c>
      <c r="D88" s="85">
        <v>3.4976300000000001E-4</v>
      </c>
      <c r="E88" s="85">
        <v>3.5710199999999998E-4</v>
      </c>
      <c r="F88" s="85">
        <v>4.6460000000000002E-4</v>
      </c>
      <c r="G88" s="85">
        <v>3.1277600000000002E-4</v>
      </c>
      <c r="H88" s="85">
        <v>2.8170499999999999E-4</v>
      </c>
      <c r="I88" s="85">
        <v>0</v>
      </c>
      <c r="J88" s="85">
        <v>9.979120000000001E-4</v>
      </c>
      <c r="K88" s="85">
        <v>3.2821E-4</v>
      </c>
      <c r="L88" s="85">
        <v>4.9879299999999998E-4</v>
      </c>
      <c r="M88" s="85">
        <v>3.6455199999999998E-4</v>
      </c>
      <c r="N88" s="85">
        <v>0</v>
      </c>
      <c r="O88" s="85">
        <v>4.4189199999999999E-4</v>
      </c>
      <c r="P88" s="85">
        <v>6.0240499999999998E-4</v>
      </c>
      <c r="Q88" s="85">
        <v>3.5464900000000001E-4</v>
      </c>
      <c r="R88" s="85">
        <v>6.0753300000000005E-4</v>
      </c>
      <c r="S88" s="85">
        <v>3.7240400000000001E-4</v>
      </c>
      <c r="T88" s="85">
        <v>3.9629699999999999E-4</v>
      </c>
      <c r="U88" s="85">
        <v>5.1948000000000001E-4</v>
      </c>
      <c r="V88" s="85">
        <v>4.0064899999999999E-4</v>
      </c>
      <c r="W88" s="85">
        <v>3.0251200000000001E-4</v>
      </c>
      <c r="X88" s="85">
        <v>0</v>
      </c>
      <c r="Y88" s="85">
        <v>3.2300999999999999E-4</v>
      </c>
      <c r="Z88" s="85">
        <v>0</v>
      </c>
      <c r="AA88" s="85">
        <v>0</v>
      </c>
      <c r="AB88" s="85">
        <v>4.7794200000000003E-4</v>
      </c>
      <c r="AC88" s="85">
        <v>4.0685100000000001E-4</v>
      </c>
      <c r="AD88" s="85">
        <v>0</v>
      </c>
      <c r="AE88" s="85">
        <v>4.8357100000000002E-4</v>
      </c>
      <c r="AF88" s="85">
        <v>3.6618399999999998E-4</v>
      </c>
      <c r="AG88" s="85">
        <v>3.99324E-4</v>
      </c>
      <c r="AH88" s="85">
        <v>3.4420099999999998E-4</v>
      </c>
      <c r="AI88" s="85">
        <v>4.6372699999999999E-4</v>
      </c>
      <c r="AJ88" s="85">
        <v>5.0412500000000002E-4</v>
      </c>
      <c r="AK88" s="85">
        <v>4.1276799999999999E-4</v>
      </c>
      <c r="AL88" s="85">
        <v>5.5113799999999995E-4</v>
      </c>
      <c r="AM88" s="85">
        <v>0</v>
      </c>
      <c r="AN88" s="85">
        <v>0</v>
      </c>
      <c r="AO88" s="85">
        <v>3.4437299999999998E-4</v>
      </c>
      <c r="AP88" s="85">
        <v>2.6748899999999999E-4</v>
      </c>
      <c r="AQ88" s="85">
        <v>3.3901200000000003E-4</v>
      </c>
      <c r="AR88" s="85">
        <v>2.0505499999999999E-4</v>
      </c>
      <c r="AS88" s="85">
        <v>3.49322E-4</v>
      </c>
      <c r="AT88" s="85">
        <v>4.58956E-4</v>
      </c>
      <c r="AU88" s="85">
        <v>3.9977200000000001E-4</v>
      </c>
      <c r="AV88" s="85">
        <v>3.6621700000000001E-4</v>
      </c>
      <c r="AW88" s="85">
        <v>4.1034300000000003E-4</v>
      </c>
      <c r="AX88" s="85">
        <v>2.8528599999999999E-4</v>
      </c>
      <c r="AY88" s="85">
        <v>2.6735700000000002E-4</v>
      </c>
      <c r="AZ88" s="85">
        <v>3.66299E-4</v>
      </c>
      <c r="BA88" s="85">
        <v>4.6355300000000001E-4</v>
      </c>
      <c r="BB88" s="85">
        <v>2.5409100000000002E-4</v>
      </c>
      <c r="BC88" s="85">
        <v>2.9557500000000002E-4</v>
      </c>
      <c r="BD88" s="85">
        <v>4.52607E-4</v>
      </c>
      <c r="BE88" s="85">
        <v>3.6638300000000002E-4</v>
      </c>
      <c r="BF88" s="85">
        <v>0</v>
      </c>
      <c r="BG88" s="85">
        <v>1.4399500000000001E-4</v>
      </c>
      <c r="BH88" s="85">
        <v>2.3710300000000001E-4</v>
      </c>
      <c r="BI88" s="85">
        <v>3.4005E-4</v>
      </c>
      <c r="BJ88" s="85">
        <v>5.3713199999999995E-4</v>
      </c>
      <c r="BK88" s="85">
        <v>6.0782100000000003E-4</v>
      </c>
      <c r="BL88" s="85">
        <v>1.333994E-3</v>
      </c>
      <c r="BM88" s="85">
        <v>5.8811300000000003E-4</v>
      </c>
      <c r="BN88" s="85">
        <v>1.159373E-3</v>
      </c>
      <c r="BO88" s="85">
        <v>8.5893899999999997E-4</v>
      </c>
      <c r="BP88" s="85">
        <v>8.5280100000000004E-4</v>
      </c>
      <c r="BQ88" s="85">
        <v>1.3147740000000001E-3</v>
      </c>
      <c r="BR88" s="85">
        <v>4.4504749999999997E-3</v>
      </c>
      <c r="BS88" s="85">
        <v>1.4437370000000001E-3</v>
      </c>
      <c r="BT88" s="85">
        <v>1.877856E-3</v>
      </c>
      <c r="BU88" s="85">
        <v>1.7680199999999999E-3</v>
      </c>
      <c r="BV88" s="85">
        <v>8.3185940000000003E-3</v>
      </c>
      <c r="BW88" s="85">
        <v>1.2043900000000001E-3</v>
      </c>
      <c r="BX88" s="85">
        <v>1.251589E-3</v>
      </c>
      <c r="BY88" s="85">
        <v>5.4609299999999999E-4</v>
      </c>
      <c r="BZ88" s="85">
        <v>1.594105E-3</v>
      </c>
      <c r="CA88" s="85">
        <v>5.9846699999999999E-4</v>
      </c>
      <c r="CB88" s="85">
        <v>1.116803E-3</v>
      </c>
      <c r="CC88" s="85">
        <v>5.4469610000000002E-3</v>
      </c>
      <c r="CD88" s="85">
        <v>0</v>
      </c>
      <c r="CE88" s="85">
        <v>3.587823E-3</v>
      </c>
      <c r="CF88" s="85">
        <v>1.3657669999999999E-3</v>
      </c>
      <c r="CG88" s="85">
        <v>6.66218E-4</v>
      </c>
      <c r="CH88" s="85">
        <v>1.016250044</v>
      </c>
      <c r="CI88" s="85">
        <v>4.0163530000000003E-3</v>
      </c>
      <c r="CJ88" s="85">
        <v>2.763476E-3</v>
      </c>
      <c r="CK88" s="85">
        <v>1.3228230000000001E-3</v>
      </c>
      <c r="CL88" s="85">
        <v>2.6824000000000001E-3</v>
      </c>
      <c r="CM88" s="85">
        <v>3.180857E-3</v>
      </c>
      <c r="CN88" s="85">
        <v>4.2826899999999996E-3</v>
      </c>
      <c r="CO88" s="85">
        <v>1.496598E-3</v>
      </c>
      <c r="CP88" s="85">
        <v>6.5420089999999997E-3</v>
      </c>
      <c r="CQ88" s="85">
        <v>6.8238800000000003E-4</v>
      </c>
      <c r="CR88" s="85">
        <v>7.0768899999999997E-3</v>
      </c>
      <c r="CS88" s="85">
        <v>4.6541910000000002E-3</v>
      </c>
      <c r="CT88" s="85">
        <v>1.882234E-3</v>
      </c>
      <c r="CU88" s="85">
        <v>6.1923120000000002E-3</v>
      </c>
      <c r="CV88" s="85">
        <v>2.3513919999999999E-3</v>
      </c>
      <c r="CW88" s="85">
        <v>1.009355E-3</v>
      </c>
      <c r="CX88" s="85">
        <v>1.600169E-3</v>
      </c>
      <c r="CY88" s="85">
        <v>1.728427E-3</v>
      </c>
      <c r="CZ88" s="85">
        <v>2.073592E-3</v>
      </c>
      <c r="DA88" s="85">
        <v>1.0883080000000001E-3</v>
      </c>
      <c r="DB88" s="85">
        <v>2.1950369999999999E-3</v>
      </c>
      <c r="DC88" s="85">
        <v>1.108932E-3</v>
      </c>
      <c r="DD88" s="85">
        <v>2.0969550000000002E-3</v>
      </c>
      <c r="DE88" s="85">
        <v>2.282535E-3</v>
      </c>
      <c r="DF88" s="85">
        <v>2.8849300000000002E-4</v>
      </c>
      <c r="DG88" s="85">
        <v>1.0701809999999999E-3</v>
      </c>
      <c r="DH88" s="86">
        <v>1.1437073989999995</v>
      </c>
      <c r="DI88" s="87">
        <v>0.94620099999999996</v>
      </c>
    </row>
    <row r="89" spans="2:113" x14ac:dyDescent="0.45">
      <c r="B89" s="88" t="s">
        <v>84</v>
      </c>
      <c r="C89" s="89" t="s">
        <v>204</v>
      </c>
      <c r="D89" s="85">
        <v>1.36918E-3</v>
      </c>
      <c r="E89" s="85">
        <v>1.098244E-3</v>
      </c>
      <c r="F89" s="85">
        <v>2.2889299999999998E-3</v>
      </c>
      <c r="G89" s="85">
        <v>1.4149029999999999E-3</v>
      </c>
      <c r="H89" s="85">
        <v>2.1606220000000001E-3</v>
      </c>
      <c r="I89" s="85">
        <v>0</v>
      </c>
      <c r="J89" s="85">
        <v>2.6899049999999998E-3</v>
      </c>
      <c r="K89" s="85">
        <v>2.5225790000000001E-3</v>
      </c>
      <c r="L89" s="85">
        <v>1.686899E-3</v>
      </c>
      <c r="M89" s="85">
        <v>2.3833679999999999E-3</v>
      </c>
      <c r="N89" s="85">
        <v>0</v>
      </c>
      <c r="O89" s="85">
        <v>1.9884690000000001E-3</v>
      </c>
      <c r="P89" s="85">
        <v>3.0613440000000001E-3</v>
      </c>
      <c r="Q89" s="85">
        <v>1.8916219999999999E-3</v>
      </c>
      <c r="R89" s="85">
        <v>2.7744380000000002E-3</v>
      </c>
      <c r="S89" s="85">
        <v>1.909645E-3</v>
      </c>
      <c r="T89" s="85">
        <v>2.0980030000000002E-3</v>
      </c>
      <c r="U89" s="85">
        <v>2.7972930000000002E-3</v>
      </c>
      <c r="V89" s="85">
        <v>1.4664770000000001E-3</v>
      </c>
      <c r="W89" s="85">
        <v>1.242705E-3</v>
      </c>
      <c r="X89" s="85">
        <v>0</v>
      </c>
      <c r="Y89" s="85">
        <v>1.6347320000000001E-3</v>
      </c>
      <c r="Z89" s="85">
        <v>0</v>
      </c>
      <c r="AA89" s="85">
        <v>0</v>
      </c>
      <c r="AB89" s="85">
        <v>9.1979200000000001E-3</v>
      </c>
      <c r="AC89" s="85">
        <v>2.233563E-3</v>
      </c>
      <c r="AD89" s="85">
        <v>0</v>
      </c>
      <c r="AE89" s="85">
        <v>2.778211E-3</v>
      </c>
      <c r="AF89" s="85">
        <v>1.8700850000000001E-3</v>
      </c>
      <c r="AG89" s="85">
        <v>2.1843349999999999E-3</v>
      </c>
      <c r="AH89" s="85">
        <v>1.92629E-3</v>
      </c>
      <c r="AI89" s="85">
        <v>2.5852510000000002E-3</v>
      </c>
      <c r="AJ89" s="85">
        <v>2.5920359999999998E-3</v>
      </c>
      <c r="AK89" s="85">
        <v>1.886045E-3</v>
      </c>
      <c r="AL89" s="85">
        <v>2.7370659999999998E-3</v>
      </c>
      <c r="AM89" s="85">
        <v>0</v>
      </c>
      <c r="AN89" s="85">
        <v>0</v>
      </c>
      <c r="AO89" s="85">
        <v>1.5277229999999999E-3</v>
      </c>
      <c r="AP89" s="85">
        <v>1.443122E-3</v>
      </c>
      <c r="AQ89" s="85">
        <v>1.2317420000000001E-3</v>
      </c>
      <c r="AR89" s="85">
        <v>1.278443E-3</v>
      </c>
      <c r="AS89" s="85">
        <v>1.5988319999999999E-3</v>
      </c>
      <c r="AT89" s="85">
        <v>2.386609E-3</v>
      </c>
      <c r="AU89" s="85">
        <v>2.1455530000000001E-3</v>
      </c>
      <c r="AV89" s="85">
        <v>1.8943530000000001E-3</v>
      </c>
      <c r="AW89" s="85">
        <v>2.1269819999999999E-3</v>
      </c>
      <c r="AX89" s="85">
        <v>1.6848709999999999E-3</v>
      </c>
      <c r="AY89" s="85">
        <v>1.324546E-3</v>
      </c>
      <c r="AZ89" s="85">
        <v>2.028499E-3</v>
      </c>
      <c r="BA89" s="85">
        <v>2.1587529999999998E-3</v>
      </c>
      <c r="BB89" s="85">
        <v>1.233631E-3</v>
      </c>
      <c r="BC89" s="85">
        <v>1.3075980000000001E-3</v>
      </c>
      <c r="BD89" s="85">
        <v>2.4453470000000001E-3</v>
      </c>
      <c r="BE89" s="85">
        <v>1.7707059999999999E-3</v>
      </c>
      <c r="BF89" s="85">
        <v>0</v>
      </c>
      <c r="BG89" s="85">
        <v>9.1291899999999999E-4</v>
      </c>
      <c r="BH89" s="85">
        <v>1.324389E-3</v>
      </c>
      <c r="BI89" s="85">
        <v>1.402639E-3</v>
      </c>
      <c r="BJ89" s="85">
        <v>1.594568E-3</v>
      </c>
      <c r="BK89" s="85">
        <v>3.0148250000000001E-3</v>
      </c>
      <c r="BL89" s="85">
        <v>1.8653859999999999E-3</v>
      </c>
      <c r="BM89" s="85">
        <v>6.703334E-3</v>
      </c>
      <c r="BN89" s="85">
        <v>6.6570120000000003E-3</v>
      </c>
      <c r="BO89" s="85">
        <v>5.8834899999999999E-3</v>
      </c>
      <c r="BP89" s="85">
        <v>6.7827429999999999E-3</v>
      </c>
      <c r="BQ89" s="85">
        <v>1.8036389999999999E-3</v>
      </c>
      <c r="BR89" s="85">
        <v>2.3184350000000002E-3</v>
      </c>
      <c r="BS89" s="85">
        <v>3.6231290000000001E-3</v>
      </c>
      <c r="BT89" s="85">
        <v>6.8052080000000001E-3</v>
      </c>
      <c r="BU89" s="85">
        <v>1.3704848E-2</v>
      </c>
      <c r="BV89" s="85">
        <v>1.5155381000000001E-2</v>
      </c>
      <c r="BW89" s="85">
        <v>6.0950730000000003E-3</v>
      </c>
      <c r="BX89" s="85">
        <v>5.3941529999999996E-3</v>
      </c>
      <c r="BY89" s="85">
        <v>1.115535E-3</v>
      </c>
      <c r="BZ89" s="85">
        <v>5.8114179999999996E-3</v>
      </c>
      <c r="CA89" s="85">
        <v>3.5916559999999999E-3</v>
      </c>
      <c r="CB89" s="85">
        <v>3.3651940000000002E-3</v>
      </c>
      <c r="CC89" s="85">
        <v>2.5840603E-2</v>
      </c>
      <c r="CD89" s="85">
        <v>0</v>
      </c>
      <c r="CE89" s="85">
        <v>7.7526449999999998E-3</v>
      </c>
      <c r="CF89" s="85">
        <v>3.438385E-3</v>
      </c>
      <c r="CG89" s="85">
        <v>3.0436450000000002E-3</v>
      </c>
      <c r="CH89" s="85">
        <v>3.541008E-3</v>
      </c>
      <c r="CI89" s="85">
        <v>1.2746285850000001</v>
      </c>
      <c r="CJ89" s="85">
        <v>5.4546587000000001E-2</v>
      </c>
      <c r="CK89" s="85">
        <v>1.7436146E-2</v>
      </c>
      <c r="CL89" s="85">
        <v>3.9119029E-2</v>
      </c>
      <c r="CM89" s="85">
        <v>9.9430219999999993E-3</v>
      </c>
      <c r="CN89" s="85">
        <v>8.0388360000000006E-3</v>
      </c>
      <c r="CO89" s="85">
        <v>1.6490610000000001E-3</v>
      </c>
      <c r="CP89" s="85">
        <v>1.5459377E-2</v>
      </c>
      <c r="CQ89" s="85">
        <v>3.5393460000000001E-3</v>
      </c>
      <c r="CR89" s="85">
        <v>8.1694860000000001E-3</v>
      </c>
      <c r="CS89" s="85">
        <v>1.0171372999999999E-2</v>
      </c>
      <c r="CT89" s="85">
        <v>3.8089600000000001E-3</v>
      </c>
      <c r="CU89" s="85">
        <v>1.4078989E-2</v>
      </c>
      <c r="CV89" s="85">
        <v>6.2403739999999999E-3</v>
      </c>
      <c r="CW89" s="85">
        <v>1.2205715000000001E-2</v>
      </c>
      <c r="CX89" s="85">
        <v>4.211691E-3</v>
      </c>
      <c r="CY89" s="85">
        <v>5.2735409999999996E-3</v>
      </c>
      <c r="CZ89" s="85">
        <v>8.9908309999999995E-3</v>
      </c>
      <c r="DA89" s="85">
        <v>8.4438389999999999E-3</v>
      </c>
      <c r="DB89" s="85">
        <v>1.0185131E-2</v>
      </c>
      <c r="DC89" s="85">
        <v>3.3479080000000001E-3</v>
      </c>
      <c r="DD89" s="85">
        <v>7.4016450000000001E-3</v>
      </c>
      <c r="DE89" s="85">
        <v>5.7115910000000002E-3</v>
      </c>
      <c r="DF89" s="85">
        <v>2.07778E-3</v>
      </c>
      <c r="DG89" s="85">
        <v>1.8789525000000001E-2</v>
      </c>
      <c r="DH89" s="86">
        <v>1.8000670980000004</v>
      </c>
      <c r="DI89" s="87">
        <v>1.489214</v>
      </c>
    </row>
    <row r="90" spans="2:113" x14ac:dyDescent="0.45">
      <c r="B90" s="88" t="s">
        <v>85</v>
      </c>
      <c r="C90" s="89" t="s">
        <v>205</v>
      </c>
      <c r="D90" s="85">
        <v>7.5300000000000001E-5</v>
      </c>
      <c r="E90" s="85">
        <v>3.4700000000000003E-5</v>
      </c>
      <c r="F90" s="85">
        <v>5.1499999999999998E-5</v>
      </c>
      <c r="G90" s="85">
        <v>3.8600000000000003E-5</v>
      </c>
      <c r="H90" s="85">
        <v>7.6100000000000007E-5</v>
      </c>
      <c r="I90" s="85">
        <v>0</v>
      </c>
      <c r="J90" s="85">
        <v>1.1917399999999999E-4</v>
      </c>
      <c r="K90" s="85">
        <v>2.5219400000000002E-4</v>
      </c>
      <c r="L90" s="85">
        <v>1.245805E-3</v>
      </c>
      <c r="M90" s="85">
        <v>8.7800000000000006E-5</v>
      </c>
      <c r="N90" s="85">
        <v>0</v>
      </c>
      <c r="O90" s="85">
        <v>7.0599999999999995E-5</v>
      </c>
      <c r="P90" s="85">
        <v>1.6421799999999999E-4</v>
      </c>
      <c r="Q90" s="85">
        <v>7.8499999999999997E-5</v>
      </c>
      <c r="R90" s="85">
        <v>1.7327999999999999E-4</v>
      </c>
      <c r="S90" s="85">
        <v>1.00141E-4</v>
      </c>
      <c r="T90" s="85">
        <v>1.05325E-4</v>
      </c>
      <c r="U90" s="85">
        <v>7.1600000000000006E-5</v>
      </c>
      <c r="V90" s="85">
        <v>1.1080499999999999E-4</v>
      </c>
      <c r="W90" s="85">
        <v>1.20438E-4</v>
      </c>
      <c r="X90" s="85">
        <v>0</v>
      </c>
      <c r="Y90" s="85">
        <v>5.49E-5</v>
      </c>
      <c r="Z90" s="85">
        <v>0</v>
      </c>
      <c r="AA90" s="85">
        <v>0</v>
      </c>
      <c r="AB90" s="85">
        <v>1.350382E-3</v>
      </c>
      <c r="AC90" s="85">
        <v>1.287093E-3</v>
      </c>
      <c r="AD90" s="85">
        <v>0</v>
      </c>
      <c r="AE90" s="85">
        <v>6.0000000000000002E-5</v>
      </c>
      <c r="AF90" s="85">
        <v>1.6007900000000001E-4</v>
      </c>
      <c r="AG90" s="85">
        <v>1.2740399999999999E-4</v>
      </c>
      <c r="AH90" s="85">
        <v>1.13718E-4</v>
      </c>
      <c r="AI90" s="85">
        <v>5.1499999999999998E-5</v>
      </c>
      <c r="AJ90" s="85">
        <v>7.2299999999999996E-5</v>
      </c>
      <c r="AK90" s="85">
        <v>2.0015300000000001E-4</v>
      </c>
      <c r="AL90" s="85">
        <v>1.4581500000000001E-4</v>
      </c>
      <c r="AM90" s="85">
        <v>0</v>
      </c>
      <c r="AN90" s="85">
        <v>0</v>
      </c>
      <c r="AO90" s="85">
        <v>6.9400000000000006E-5</v>
      </c>
      <c r="AP90" s="85">
        <v>4.8399999999999997E-5</v>
      </c>
      <c r="AQ90" s="85">
        <v>5.4500000000000003E-5</v>
      </c>
      <c r="AR90" s="85">
        <v>5.52E-5</v>
      </c>
      <c r="AS90" s="85">
        <v>6.9400000000000006E-5</v>
      </c>
      <c r="AT90" s="85">
        <v>9.0400000000000002E-5</v>
      </c>
      <c r="AU90" s="85">
        <v>1.3689999999999999E-4</v>
      </c>
      <c r="AV90" s="85">
        <v>1.42783E-4</v>
      </c>
      <c r="AW90" s="85">
        <v>1.17984E-4</v>
      </c>
      <c r="AX90" s="85">
        <v>6.7399999999999998E-5</v>
      </c>
      <c r="AY90" s="85">
        <v>7.2999999999999999E-5</v>
      </c>
      <c r="AZ90" s="85">
        <v>1.3464799999999999E-4</v>
      </c>
      <c r="BA90" s="85">
        <v>2.6059800000000001E-4</v>
      </c>
      <c r="BB90" s="85">
        <v>9.5099999999999994E-5</v>
      </c>
      <c r="BC90" s="85">
        <v>5.5600000000000003E-5</v>
      </c>
      <c r="BD90" s="85">
        <v>1.66293E-4</v>
      </c>
      <c r="BE90" s="85">
        <v>1.13767E-4</v>
      </c>
      <c r="BF90" s="85">
        <v>0</v>
      </c>
      <c r="BG90" s="85">
        <v>1.9011599999999999E-4</v>
      </c>
      <c r="BH90" s="85">
        <v>1.17848E-4</v>
      </c>
      <c r="BI90" s="85">
        <v>7.0199999999999999E-5</v>
      </c>
      <c r="BJ90" s="85">
        <v>1.4039400000000001E-4</v>
      </c>
      <c r="BK90" s="85">
        <v>2.06128E-4</v>
      </c>
      <c r="BL90" s="85">
        <v>9.3399999999999993E-5</v>
      </c>
      <c r="BM90" s="85">
        <v>1.2717499999999999E-4</v>
      </c>
      <c r="BN90" s="85">
        <v>8.0099999999999995E-5</v>
      </c>
      <c r="BO90" s="85">
        <v>1.0773900000000001E-4</v>
      </c>
      <c r="BP90" s="85">
        <v>1.12948E-4</v>
      </c>
      <c r="BQ90" s="85">
        <v>1.81581E-4</v>
      </c>
      <c r="BR90" s="85">
        <v>3.70816E-4</v>
      </c>
      <c r="BS90" s="85">
        <v>3.2726000000000001E-4</v>
      </c>
      <c r="BT90" s="85">
        <v>1.4194899999999999E-4</v>
      </c>
      <c r="BU90" s="85">
        <v>3.5876099999999998E-4</v>
      </c>
      <c r="BV90" s="85">
        <v>8.9722000000000001E-4</v>
      </c>
      <c r="BW90" s="85">
        <v>5.8487800000000005E-4</v>
      </c>
      <c r="BX90" s="85">
        <v>5.74615E-4</v>
      </c>
      <c r="BY90" s="85">
        <v>6.7799999999999995E-5</v>
      </c>
      <c r="BZ90" s="85">
        <v>2.8112999999999999E-4</v>
      </c>
      <c r="CA90" s="85">
        <v>1.3056499999999999E-4</v>
      </c>
      <c r="CB90" s="85">
        <v>2.0791200000000001E-4</v>
      </c>
      <c r="CC90" s="85">
        <v>3.5056600000000002E-4</v>
      </c>
      <c r="CD90" s="85">
        <v>0</v>
      </c>
      <c r="CE90" s="85">
        <v>1.8997E-4</v>
      </c>
      <c r="CF90" s="85">
        <v>1.2547799999999999E-4</v>
      </c>
      <c r="CG90" s="85">
        <v>2.98256E-4</v>
      </c>
      <c r="CH90" s="85">
        <v>6.69E-5</v>
      </c>
      <c r="CI90" s="85">
        <v>8.3013800000000001E-4</v>
      </c>
      <c r="CJ90" s="85">
        <v>1.010838138</v>
      </c>
      <c r="CK90" s="85">
        <v>4.0631100000000002E-4</v>
      </c>
      <c r="CL90" s="85">
        <v>8.7117599999999998E-4</v>
      </c>
      <c r="CM90" s="85">
        <v>8.4639800000000005E-4</v>
      </c>
      <c r="CN90" s="85">
        <v>9.1899999999999998E-5</v>
      </c>
      <c r="CO90" s="85">
        <v>1.6556900000000001E-4</v>
      </c>
      <c r="CP90" s="85">
        <v>1.4029099999999999E-4</v>
      </c>
      <c r="CQ90" s="85">
        <v>1.3855000000000001E-4</v>
      </c>
      <c r="CR90" s="85">
        <v>2.58235E-4</v>
      </c>
      <c r="CS90" s="85">
        <v>1.18777E-4</v>
      </c>
      <c r="CT90" s="85">
        <v>1.37653E-4</v>
      </c>
      <c r="CU90" s="85">
        <v>2.7077999999999998E-4</v>
      </c>
      <c r="CV90" s="85">
        <v>6.06834E-4</v>
      </c>
      <c r="CW90" s="85">
        <v>7.2517150000000002E-2</v>
      </c>
      <c r="CX90" s="85">
        <v>1.25721E-4</v>
      </c>
      <c r="CY90" s="85">
        <v>3.9097699999999998E-4</v>
      </c>
      <c r="CZ90" s="85">
        <v>1.2109110000000001E-3</v>
      </c>
      <c r="DA90" s="85">
        <v>1.1252129999999999E-3</v>
      </c>
      <c r="DB90" s="85">
        <v>1.423943E-3</v>
      </c>
      <c r="DC90" s="85">
        <v>6.0926199999999995E-4</v>
      </c>
      <c r="DD90" s="85">
        <v>1.8678999999999999E-4</v>
      </c>
      <c r="DE90" s="85">
        <v>2.9074599999999998E-4</v>
      </c>
      <c r="DF90" s="85">
        <v>6.0300000000000002E-5</v>
      </c>
      <c r="DG90" s="85">
        <v>1.7665109999999999E-3</v>
      </c>
      <c r="DH90" s="86">
        <v>1.1101807759999995</v>
      </c>
      <c r="DI90" s="87">
        <v>0.91846399999999995</v>
      </c>
    </row>
    <row r="91" spans="2:113" x14ac:dyDescent="0.45">
      <c r="B91" s="88" t="s">
        <v>86</v>
      </c>
      <c r="C91" s="89" t="s">
        <v>206</v>
      </c>
      <c r="D91" s="85">
        <v>2.3399219999999999E-3</v>
      </c>
      <c r="E91" s="85">
        <v>1.56559E-3</v>
      </c>
      <c r="F91" s="85">
        <v>3.8662509999999998E-3</v>
      </c>
      <c r="G91" s="85">
        <v>4.1358999999999998E-4</v>
      </c>
      <c r="H91" s="85">
        <v>7.0454899999999995E-4</v>
      </c>
      <c r="I91" s="85">
        <v>0</v>
      </c>
      <c r="J91" s="85">
        <v>1.84008E-3</v>
      </c>
      <c r="K91" s="85">
        <v>1.881441E-3</v>
      </c>
      <c r="L91" s="85">
        <v>2.5499149999999998E-3</v>
      </c>
      <c r="M91" s="85">
        <v>9.0733999999999997E-4</v>
      </c>
      <c r="N91" s="85">
        <v>0</v>
      </c>
      <c r="O91" s="85">
        <v>1.0547390000000001E-3</v>
      </c>
      <c r="P91" s="85">
        <v>1.3969939999999999E-3</v>
      </c>
      <c r="Q91" s="85">
        <v>1.408112E-3</v>
      </c>
      <c r="R91" s="85">
        <v>1.3770950000000001E-3</v>
      </c>
      <c r="S91" s="85">
        <v>2.1244219999999999E-3</v>
      </c>
      <c r="T91" s="85">
        <v>1.0831409999999999E-3</v>
      </c>
      <c r="U91" s="85">
        <v>1.3771740000000001E-3</v>
      </c>
      <c r="V91" s="85">
        <v>2.4683980000000001E-3</v>
      </c>
      <c r="W91" s="85">
        <v>1.6695950000000001E-3</v>
      </c>
      <c r="X91" s="85">
        <v>0</v>
      </c>
      <c r="Y91" s="85">
        <v>4.6850299999999998E-3</v>
      </c>
      <c r="Z91" s="85">
        <v>0</v>
      </c>
      <c r="AA91" s="85">
        <v>0</v>
      </c>
      <c r="AB91" s="85">
        <v>4.2972260000000003E-3</v>
      </c>
      <c r="AC91" s="85">
        <v>2.2359519999999998E-3</v>
      </c>
      <c r="AD91" s="85">
        <v>0</v>
      </c>
      <c r="AE91" s="85">
        <v>7.9765599999999999E-4</v>
      </c>
      <c r="AF91" s="85">
        <v>1.3862169999999999E-3</v>
      </c>
      <c r="AG91" s="85">
        <v>1.288937E-3</v>
      </c>
      <c r="AH91" s="85">
        <v>3.7775130000000001E-3</v>
      </c>
      <c r="AI91" s="85">
        <v>1.8708659999999999E-3</v>
      </c>
      <c r="AJ91" s="85">
        <v>1.6722239999999999E-3</v>
      </c>
      <c r="AK91" s="85">
        <v>3.4692519999999999E-3</v>
      </c>
      <c r="AL91" s="85">
        <v>2.179112E-3</v>
      </c>
      <c r="AM91" s="85">
        <v>0</v>
      </c>
      <c r="AN91" s="85">
        <v>0</v>
      </c>
      <c r="AO91" s="85">
        <v>2.5740509999999999E-3</v>
      </c>
      <c r="AP91" s="85">
        <v>1.808126E-3</v>
      </c>
      <c r="AQ91" s="85">
        <v>1.1352459999999999E-3</v>
      </c>
      <c r="AR91" s="85">
        <v>8.6189100000000005E-4</v>
      </c>
      <c r="AS91" s="85">
        <v>3.0953859999999999E-3</v>
      </c>
      <c r="AT91" s="85">
        <v>1.645358E-3</v>
      </c>
      <c r="AU91" s="85">
        <v>2.5074939999999999E-3</v>
      </c>
      <c r="AV91" s="85">
        <v>2.705926E-3</v>
      </c>
      <c r="AW91" s="85">
        <v>1.7348400000000001E-3</v>
      </c>
      <c r="AX91" s="85">
        <v>1.026547E-3</v>
      </c>
      <c r="AY91" s="85">
        <v>1.9966570000000002E-3</v>
      </c>
      <c r="AZ91" s="85">
        <v>5.1706019999999998E-3</v>
      </c>
      <c r="BA91" s="85">
        <v>1.529479E-3</v>
      </c>
      <c r="BB91" s="85">
        <v>4.322673E-3</v>
      </c>
      <c r="BC91" s="85">
        <v>3.1236279999999998E-3</v>
      </c>
      <c r="BD91" s="85">
        <v>3.279859E-3</v>
      </c>
      <c r="BE91" s="85">
        <v>1.0216494E-2</v>
      </c>
      <c r="BF91" s="85">
        <v>0</v>
      </c>
      <c r="BG91" s="85">
        <v>6.6377500000000002E-4</v>
      </c>
      <c r="BH91" s="85">
        <v>1.0370100000000001E-3</v>
      </c>
      <c r="BI91" s="85">
        <v>1.605981E-3</v>
      </c>
      <c r="BJ91" s="85">
        <v>1.813704E-3</v>
      </c>
      <c r="BK91" s="85">
        <v>1.9211709999999999E-3</v>
      </c>
      <c r="BL91" s="85">
        <v>1.1049359999999999E-3</v>
      </c>
      <c r="BM91" s="85">
        <v>1.642403E-3</v>
      </c>
      <c r="BN91" s="85">
        <v>1.6490859999999999E-3</v>
      </c>
      <c r="BO91" s="85">
        <v>1.9815039999999998E-3</v>
      </c>
      <c r="BP91" s="85">
        <v>1.9511699999999999E-3</v>
      </c>
      <c r="BQ91" s="85">
        <v>6.883709E-3</v>
      </c>
      <c r="BR91" s="85">
        <v>6.2984800000000004E-3</v>
      </c>
      <c r="BS91" s="85">
        <v>1.8299157E-2</v>
      </c>
      <c r="BT91" s="85">
        <v>2.2489839999999999E-3</v>
      </c>
      <c r="BU91" s="85">
        <v>7.1200090000000001E-3</v>
      </c>
      <c r="BV91" s="85">
        <v>1.7430462000000001E-2</v>
      </c>
      <c r="BW91" s="85">
        <v>3.37419E-3</v>
      </c>
      <c r="BX91" s="85">
        <v>3.2402519999999999E-3</v>
      </c>
      <c r="BY91" s="85">
        <v>1.1589090000000001E-3</v>
      </c>
      <c r="BZ91" s="85">
        <v>1.7407799999999999E-3</v>
      </c>
      <c r="CA91" s="85">
        <v>1.9327350000000001E-3</v>
      </c>
      <c r="CB91" s="85">
        <v>3.4332989999999999E-3</v>
      </c>
      <c r="CC91" s="85">
        <v>3.2237659999999999E-3</v>
      </c>
      <c r="CD91" s="85">
        <v>0</v>
      </c>
      <c r="CE91" s="85">
        <v>2.915782E-3</v>
      </c>
      <c r="CF91" s="85">
        <v>5.5531030000000002E-3</v>
      </c>
      <c r="CG91" s="85">
        <v>8.486894E-3</v>
      </c>
      <c r="CH91" s="85">
        <v>1.248402E-3</v>
      </c>
      <c r="CI91" s="85">
        <v>1.1166166E-2</v>
      </c>
      <c r="CJ91" s="85">
        <v>4.3132780000000003E-3</v>
      </c>
      <c r="CK91" s="85">
        <v>1.0126863269999999</v>
      </c>
      <c r="CL91" s="85">
        <v>2.5288548000000001E-2</v>
      </c>
      <c r="CM91" s="85">
        <v>7.8127170000000003E-3</v>
      </c>
      <c r="CN91" s="85">
        <v>6.2687369999999999E-3</v>
      </c>
      <c r="CO91" s="85">
        <v>2.572244E-3</v>
      </c>
      <c r="CP91" s="85">
        <v>1.2972591E-2</v>
      </c>
      <c r="CQ91" s="85">
        <v>3.3168379999999999E-3</v>
      </c>
      <c r="CR91" s="85">
        <v>6.8852410000000003E-3</v>
      </c>
      <c r="CS91" s="85">
        <v>3.9279179999999999E-3</v>
      </c>
      <c r="CT91" s="85">
        <v>1.1272879999999999E-3</v>
      </c>
      <c r="CU91" s="85">
        <v>1.2563427E-2</v>
      </c>
      <c r="CV91" s="85">
        <v>6.7102230000000004E-3</v>
      </c>
      <c r="CW91" s="85">
        <v>4.223793E-3</v>
      </c>
      <c r="CX91" s="85">
        <v>1.1523429999999999E-3</v>
      </c>
      <c r="CY91" s="85">
        <v>6.3534330000000003E-3</v>
      </c>
      <c r="CZ91" s="85">
        <v>7.8099060000000001E-3</v>
      </c>
      <c r="DA91" s="85">
        <v>1.7058869999999999E-3</v>
      </c>
      <c r="DB91" s="85">
        <v>1.247382E-3</v>
      </c>
      <c r="DC91" s="85">
        <v>4.6452059999999998E-3</v>
      </c>
      <c r="DD91" s="85">
        <v>1.1153230000000001E-3</v>
      </c>
      <c r="DE91" s="85">
        <v>3.1316769999999998E-3</v>
      </c>
      <c r="DF91" s="85">
        <v>1.0708149999999999E-3</v>
      </c>
      <c r="DG91" s="85">
        <v>3.1649109999999999E-3</v>
      </c>
      <c r="DH91" s="86">
        <v>1.3696144620000001</v>
      </c>
      <c r="DI91" s="87">
        <v>1.1330960000000001</v>
      </c>
    </row>
    <row r="92" spans="2:113" x14ac:dyDescent="0.45">
      <c r="B92" s="88" t="s">
        <v>87</v>
      </c>
      <c r="C92" s="89" t="s">
        <v>207</v>
      </c>
      <c r="D92" s="85">
        <v>2.7357400000000001E-4</v>
      </c>
      <c r="E92" s="85">
        <v>1.7403699999999999E-4</v>
      </c>
      <c r="F92" s="85">
        <v>2.72768E-4</v>
      </c>
      <c r="G92" s="85">
        <v>1.0885E-4</v>
      </c>
      <c r="H92" s="85">
        <v>2.64646E-4</v>
      </c>
      <c r="I92" s="85">
        <v>0</v>
      </c>
      <c r="J92" s="85">
        <v>3.4318599999999999E-4</v>
      </c>
      <c r="K92" s="85">
        <v>6.2232599999999998E-4</v>
      </c>
      <c r="L92" s="85">
        <v>1.14858E-3</v>
      </c>
      <c r="M92" s="85">
        <v>2.2878199999999999E-4</v>
      </c>
      <c r="N92" s="85">
        <v>0</v>
      </c>
      <c r="O92" s="85">
        <v>2.2439199999999999E-4</v>
      </c>
      <c r="P92" s="85">
        <v>4.3972299999999999E-4</v>
      </c>
      <c r="Q92" s="85">
        <v>3.6297400000000001E-4</v>
      </c>
      <c r="R92" s="85">
        <v>4.2448099999999999E-4</v>
      </c>
      <c r="S92" s="85">
        <v>5.0726500000000002E-4</v>
      </c>
      <c r="T92" s="85">
        <v>2.8895E-4</v>
      </c>
      <c r="U92" s="85">
        <v>3.0337300000000001E-4</v>
      </c>
      <c r="V92" s="85">
        <v>2.9471400000000001E-4</v>
      </c>
      <c r="W92" s="85">
        <v>2.8701900000000001E-4</v>
      </c>
      <c r="X92" s="85">
        <v>0</v>
      </c>
      <c r="Y92" s="85">
        <v>4.06792E-4</v>
      </c>
      <c r="Z92" s="85">
        <v>0</v>
      </c>
      <c r="AA92" s="85">
        <v>0</v>
      </c>
      <c r="AB92" s="85">
        <v>1.7615459999999999E-3</v>
      </c>
      <c r="AC92" s="85">
        <v>1.14718E-3</v>
      </c>
      <c r="AD92" s="85">
        <v>0</v>
      </c>
      <c r="AE92" s="85">
        <v>2.5513499999999998E-4</v>
      </c>
      <c r="AF92" s="85">
        <v>3.8030799999999999E-4</v>
      </c>
      <c r="AG92" s="85">
        <v>3.2147700000000003E-4</v>
      </c>
      <c r="AH92" s="85">
        <v>3.2833800000000001E-4</v>
      </c>
      <c r="AI92" s="85">
        <v>2.34236E-4</v>
      </c>
      <c r="AJ92" s="85">
        <v>3.2478500000000002E-4</v>
      </c>
      <c r="AK92" s="85">
        <v>8.4913800000000004E-4</v>
      </c>
      <c r="AL92" s="85">
        <v>4.6760600000000002E-4</v>
      </c>
      <c r="AM92" s="85">
        <v>0</v>
      </c>
      <c r="AN92" s="85">
        <v>0</v>
      </c>
      <c r="AO92" s="85">
        <v>2.5128900000000003E-4</v>
      </c>
      <c r="AP92" s="85">
        <v>2.0334899999999999E-4</v>
      </c>
      <c r="AQ92" s="85">
        <v>1.4064399999999999E-4</v>
      </c>
      <c r="AR92" s="85">
        <v>1.8049799999999999E-4</v>
      </c>
      <c r="AS92" s="85">
        <v>2.2385100000000001E-4</v>
      </c>
      <c r="AT92" s="85">
        <v>2.5931899999999999E-4</v>
      </c>
      <c r="AU92" s="85">
        <v>4.5351700000000002E-4</v>
      </c>
      <c r="AV92" s="85">
        <v>3.86499E-4</v>
      </c>
      <c r="AW92" s="85">
        <v>3.0791100000000001E-4</v>
      </c>
      <c r="AX92" s="85">
        <v>3.3959300000000001E-4</v>
      </c>
      <c r="AY92" s="85">
        <v>2.5929700000000002E-4</v>
      </c>
      <c r="AZ92" s="85">
        <v>3.5414600000000001E-4</v>
      </c>
      <c r="BA92" s="85">
        <v>4.8975799999999997E-4</v>
      </c>
      <c r="BB92" s="85">
        <v>2.4980800000000002E-4</v>
      </c>
      <c r="BC92" s="85">
        <v>3.0482000000000003E-4</v>
      </c>
      <c r="BD92" s="85">
        <v>3.3343100000000003E-4</v>
      </c>
      <c r="BE92" s="85">
        <v>5.0543400000000003E-4</v>
      </c>
      <c r="BF92" s="85">
        <v>0</v>
      </c>
      <c r="BG92" s="85">
        <v>3.06805E-4</v>
      </c>
      <c r="BH92" s="85">
        <v>2.4643400000000002E-4</v>
      </c>
      <c r="BI92" s="85">
        <v>2.2268900000000001E-4</v>
      </c>
      <c r="BJ92" s="85">
        <v>3.5491400000000001E-4</v>
      </c>
      <c r="BK92" s="85">
        <v>6.2790399999999998E-4</v>
      </c>
      <c r="BL92" s="85">
        <v>2.8379700000000002E-4</v>
      </c>
      <c r="BM92" s="85">
        <v>4.4178300000000001E-4</v>
      </c>
      <c r="BN92" s="85">
        <v>3.7487399999999998E-4</v>
      </c>
      <c r="BO92" s="85">
        <v>4.6425500000000001E-4</v>
      </c>
      <c r="BP92" s="85">
        <v>3.8652499999999998E-4</v>
      </c>
      <c r="BQ92" s="85">
        <v>4.1050800000000002E-4</v>
      </c>
      <c r="BR92" s="85">
        <v>4.2856200000000001E-4</v>
      </c>
      <c r="BS92" s="85">
        <v>7.32137E-4</v>
      </c>
      <c r="BT92" s="85">
        <v>3.8238500000000001E-4</v>
      </c>
      <c r="BU92" s="85">
        <v>3.4527730000000001E-3</v>
      </c>
      <c r="BV92" s="85">
        <v>1.7567679999999999E-3</v>
      </c>
      <c r="BW92" s="85">
        <v>6.7546499999999998E-4</v>
      </c>
      <c r="BX92" s="85">
        <v>7.8991200000000004E-4</v>
      </c>
      <c r="BY92" s="85">
        <v>1.28443E-4</v>
      </c>
      <c r="BZ92" s="85">
        <v>6.8261199999999998E-4</v>
      </c>
      <c r="CA92" s="85">
        <v>4.3593899999999999E-4</v>
      </c>
      <c r="CB92" s="85">
        <v>6.9772599999999997E-4</v>
      </c>
      <c r="CC92" s="85">
        <v>6.6406400000000002E-4</v>
      </c>
      <c r="CD92" s="85">
        <v>0</v>
      </c>
      <c r="CE92" s="85">
        <v>9.6358000000000001E-4</v>
      </c>
      <c r="CF92" s="85">
        <v>5.6495299999999998E-4</v>
      </c>
      <c r="CG92" s="85">
        <v>5.5706600000000005E-4</v>
      </c>
      <c r="CH92" s="85">
        <v>5.6820700000000004E-4</v>
      </c>
      <c r="CI92" s="85">
        <v>7.3018010000000001E-3</v>
      </c>
      <c r="CJ92" s="85">
        <v>4.5714919999999999E-3</v>
      </c>
      <c r="CK92" s="85">
        <v>5.1425439999999998E-3</v>
      </c>
      <c r="CL92" s="85">
        <v>1.0293116579999999</v>
      </c>
      <c r="CM92" s="85">
        <v>3.3061309999999999E-3</v>
      </c>
      <c r="CN92" s="85">
        <v>8.8355200000000001E-4</v>
      </c>
      <c r="CO92" s="85">
        <v>3.1586899999999998E-4</v>
      </c>
      <c r="CP92" s="85">
        <v>7.8093499999999996E-4</v>
      </c>
      <c r="CQ92" s="85">
        <v>3.45893E-4</v>
      </c>
      <c r="CR92" s="85">
        <v>7.1452899999999999E-4</v>
      </c>
      <c r="CS92" s="85">
        <v>5.8456800000000005E-4</v>
      </c>
      <c r="CT92" s="85">
        <v>2.9122399999999998E-4</v>
      </c>
      <c r="CU92" s="85">
        <v>6.3806300000000002E-4</v>
      </c>
      <c r="CV92" s="85">
        <v>1.9487319999999999E-3</v>
      </c>
      <c r="CW92" s="85">
        <v>5.1780591000000001E-2</v>
      </c>
      <c r="CX92" s="85">
        <v>6.3758700000000001E-4</v>
      </c>
      <c r="CY92" s="85">
        <v>2.4821069999999999E-3</v>
      </c>
      <c r="CZ92" s="85">
        <v>2.0269749999999999E-3</v>
      </c>
      <c r="DA92" s="85">
        <v>2.5843789999999999E-3</v>
      </c>
      <c r="DB92" s="85">
        <v>1.6961190000000001E-3</v>
      </c>
      <c r="DC92" s="85">
        <v>7.1736300000000005E-4</v>
      </c>
      <c r="DD92" s="85">
        <v>1.123665E-3</v>
      </c>
      <c r="DE92" s="85">
        <v>5.9980799999999996E-4</v>
      </c>
      <c r="DF92" s="85">
        <v>4.9150400000000003E-4</v>
      </c>
      <c r="DG92" s="85">
        <v>5.9711369999999996E-3</v>
      </c>
      <c r="DH92" s="86">
        <v>1.1621386509999996</v>
      </c>
      <c r="DI92" s="87">
        <v>0.96145000000000003</v>
      </c>
    </row>
    <row r="93" spans="2:113" x14ac:dyDescent="0.45">
      <c r="B93" s="88" t="s">
        <v>88</v>
      </c>
      <c r="C93" s="89" t="s">
        <v>208</v>
      </c>
      <c r="D93" s="85">
        <v>5.0890600000000005E-4</v>
      </c>
      <c r="E93" s="85">
        <v>6.2589500000000001E-4</v>
      </c>
      <c r="F93" s="85">
        <v>1.6772060000000001E-3</v>
      </c>
      <c r="G93" s="85">
        <v>4.4688699999999998E-4</v>
      </c>
      <c r="H93" s="85">
        <v>7.3151800000000001E-4</v>
      </c>
      <c r="I93" s="85">
        <v>0</v>
      </c>
      <c r="J93" s="85">
        <v>1.020817E-3</v>
      </c>
      <c r="K93" s="85">
        <v>1.2567679999999999E-3</v>
      </c>
      <c r="L93" s="85">
        <v>2.6932269999999999E-3</v>
      </c>
      <c r="M93" s="85">
        <v>9.8209699999999992E-4</v>
      </c>
      <c r="N93" s="85">
        <v>0</v>
      </c>
      <c r="O93" s="85">
        <v>1.383947E-3</v>
      </c>
      <c r="P93" s="85">
        <v>2.095866E-3</v>
      </c>
      <c r="Q93" s="85">
        <v>7.6961200000000003E-4</v>
      </c>
      <c r="R93" s="85">
        <v>1.174909E-3</v>
      </c>
      <c r="S93" s="85">
        <v>5.3324899999999996E-4</v>
      </c>
      <c r="T93" s="85">
        <v>7.5556199999999999E-4</v>
      </c>
      <c r="U93" s="85">
        <v>1.21025E-3</v>
      </c>
      <c r="V93" s="85">
        <v>3.428586E-3</v>
      </c>
      <c r="W93" s="85">
        <v>9.2396600000000002E-4</v>
      </c>
      <c r="X93" s="85">
        <v>0</v>
      </c>
      <c r="Y93" s="85">
        <v>3.0706100000000002E-4</v>
      </c>
      <c r="Z93" s="85">
        <v>0</v>
      </c>
      <c r="AA93" s="85">
        <v>0</v>
      </c>
      <c r="AB93" s="85">
        <v>3.5659110000000002E-3</v>
      </c>
      <c r="AC93" s="85">
        <v>3.0237419999999998E-3</v>
      </c>
      <c r="AD93" s="85">
        <v>0</v>
      </c>
      <c r="AE93" s="85">
        <v>7.9263200000000004E-4</v>
      </c>
      <c r="AF93" s="85">
        <v>6.1949599999999998E-4</v>
      </c>
      <c r="AG93" s="85">
        <v>1.0858560000000001E-3</v>
      </c>
      <c r="AH93" s="85">
        <v>1.028358E-3</v>
      </c>
      <c r="AI93" s="85">
        <v>4.3415000000000001E-4</v>
      </c>
      <c r="AJ93" s="85">
        <v>5.7679200000000002E-4</v>
      </c>
      <c r="AK93" s="85">
        <v>1.5082369999999999E-3</v>
      </c>
      <c r="AL93" s="85">
        <v>9.2929700000000004E-4</v>
      </c>
      <c r="AM93" s="85">
        <v>0</v>
      </c>
      <c r="AN93" s="85">
        <v>0</v>
      </c>
      <c r="AO93" s="85">
        <v>4.0182199999999998E-4</v>
      </c>
      <c r="AP93" s="85">
        <v>4.27553E-4</v>
      </c>
      <c r="AQ93" s="85">
        <v>1.0767579999999999E-3</v>
      </c>
      <c r="AR93" s="85">
        <v>4.7213499999999999E-4</v>
      </c>
      <c r="AS93" s="85">
        <v>5.9153899999999998E-4</v>
      </c>
      <c r="AT93" s="85">
        <v>5.6824200000000005E-4</v>
      </c>
      <c r="AU93" s="85">
        <v>7.6775699999999999E-4</v>
      </c>
      <c r="AV93" s="85">
        <v>7.2268699999999996E-4</v>
      </c>
      <c r="AW93" s="85">
        <v>8.4350699999999996E-4</v>
      </c>
      <c r="AX93" s="85">
        <v>8.9149100000000001E-4</v>
      </c>
      <c r="AY93" s="85">
        <v>7.8266999999999996E-4</v>
      </c>
      <c r="AZ93" s="85">
        <v>1.0615290000000001E-3</v>
      </c>
      <c r="BA93" s="85">
        <v>1.0031420000000001E-3</v>
      </c>
      <c r="BB93" s="85">
        <v>9.1450600000000004E-4</v>
      </c>
      <c r="BC93" s="85">
        <v>6.8597899999999997E-4</v>
      </c>
      <c r="BD93" s="85">
        <v>1.2232569999999999E-3</v>
      </c>
      <c r="BE93" s="85">
        <v>3.5747629999999999E-3</v>
      </c>
      <c r="BF93" s="85">
        <v>0</v>
      </c>
      <c r="BG93" s="85">
        <v>5.2773399999999997E-4</v>
      </c>
      <c r="BH93" s="85">
        <v>4.4288200000000002E-4</v>
      </c>
      <c r="BI93" s="85">
        <v>4.5166800000000001E-4</v>
      </c>
      <c r="BJ93" s="85">
        <v>9.0067499999999998E-4</v>
      </c>
      <c r="BK93" s="85">
        <v>1.8172939999999999E-3</v>
      </c>
      <c r="BL93" s="85">
        <v>1.372481E-3</v>
      </c>
      <c r="BM93" s="85">
        <v>1.361978E-3</v>
      </c>
      <c r="BN93" s="85">
        <v>1.1386009999999999E-3</v>
      </c>
      <c r="BO93" s="85">
        <v>1.424921E-3</v>
      </c>
      <c r="BP93" s="85">
        <v>1.009823E-3</v>
      </c>
      <c r="BQ93" s="85">
        <v>9.4740000000000004E-4</v>
      </c>
      <c r="BR93" s="85">
        <v>1.0683520000000001E-3</v>
      </c>
      <c r="BS93" s="85">
        <v>2.1737330000000002E-3</v>
      </c>
      <c r="BT93" s="85">
        <v>1.067901E-3</v>
      </c>
      <c r="BU93" s="85">
        <v>2.1823440000000001E-3</v>
      </c>
      <c r="BV93" s="85">
        <v>3.6443280000000001E-3</v>
      </c>
      <c r="BW93" s="85">
        <v>1.840873E-3</v>
      </c>
      <c r="BX93" s="85">
        <v>1.732971E-3</v>
      </c>
      <c r="BY93" s="85">
        <v>2.73212E-4</v>
      </c>
      <c r="BZ93" s="85">
        <v>2.0002309999999999E-3</v>
      </c>
      <c r="CA93" s="85">
        <v>1.136824E-3</v>
      </c>
      <c r="CB93" s="85">
        <v>8.4115299999999997E-4</v>
      </c>
      <c r="CC93" s="85">
        <v>1.6817900000000001E-3</v>
      </c>
      <c r="CD93" s="85">
        <v>0</v>
      </c>
      <c r="CE93" s="85">
        <v>2.5811340000000001E-3</v>
      </c>
      <c r="CF93" s="85">
        <v>2.2071619999999999E-3</v>
      </c>
      <c r="CG93" s="85">
        <v>1.1738530000000001E-3</v>
      </c>
      <c r="CH93" s="85">
        <v>2.0720589999999998E-3</v>
      </c>
      <c r="CI93" s="85">
        <v>4.7239789999999997E-3</v>
      </c>
      <c r="CJ93" s="85">
        <v>0.122729269</v>
      </c>
      <c r="CK93" s="85">
        <v>4.2264829999999996E-3</v>
      </c>
      <c r="CL93" s="85">
        <v>6.1474069999999997E-3</v>
      </c>
      <c r="CM93" s="85">
        <v>1.049402846</v>
      </c>
      <c r="CN93" s="85">
        <v>3.9445169999999998E-3</v>
      </c>
      <c r="CO93" s="85">
        <v>2.6378209999999998E-3</v>
      </c>
      <c r="CP93" s="85">
        <v>8.7748659999999992E-3</v>
      </c>
      <c r="CQ93" s="85">
        <v>2.177338E-3</v>
      </c>
      <c r="CR93" s="85">
        <v>3.1082599999999998E-3</v>
      </c>
      <c r="CS93" s="85">
        <v>5.2138469999999998E-3</v>
      </c>
      <c r="CT93" s="85">
        <v>1.428606E-3</v>
      </c>
      <c r="CU93" s="85">
        <v>1.3440674E-2</v>
      </c>
      <c r="CV93" s="85">
        <v>1.872283E-3</v>
      </c>
      <c r="CW93" s="85">
        <v>0.12531099000000001</v>
      </c>
      <c r="CX93" s="85">
        <v>7.6692199999999996E-4</v>
      </c>
      <c r="CY93" s="85">
        <v>3.249877E-3</v>
      </c>
      <c r="CZ93" s="85">
        <v>3.4222089999999998E-3</v>
      </c>
      <c r="DA93" s="85">
        <v>2.3721269999999999E-3</v>
      </c>
      <c r="DB93" s="85">
        <v>4.1311910000000002E-3</v>
      </c>
      <c r="DC93" s="85">
        <v>7.4219330000000003E-3</v>
      </c>
      <c r="DD93" s="85">
        <v>2.4004849999999999E-3</v>
      </c>
      <c r="DE93" s="85">
        <v>2.1742749999999998E-3</v>
      </c>
      <c r="DF93" s="85">
        <v>3.8731600000000002E-4</v>
      </c>
      <c r="DG93" s="85">
        <v>1.167838E-3</v>
      </c>
      <c r="DH93" s="86">
        <v>1.473806873</v>
      </c>
      <c r="DI93" s="87">
        <v>1.2192959999999999</v>
      </c>
    </row>
    <row r="94" spans="2:113" x14ac:dyDescent="0.45">
      <c r="B94" s="88" t="s">
        <v>89</v>
      </c>
      <c r="C94" s="89" t="s">
        <v>209</v>
      </c>
      <c r="D94" s="85">
        <v>6.9777800000000003E-4</v>
      </c>
      <c r="E94" s="85">
        <v>6.3200000000000005E-5</v>
      </c>
      <c r="F94" s="85">
        <v>1.2383300000000001E-4</v>
      </c>
      <c r="G94" s="85">
        <v>7.1600000000000006E-5</v>
      </c>
      <c r="H94" s="85">
        <v>9.9255799999999994E-4</v>
      </c>
      <c r="I94" s="85">
        <v>0</v>
      </c>
      <c r="J94" s="85">
        <v>2.6066499999999999E-4</v>
      </c>
      <c r="K94" s="85">
        <v>2.3347E-4</v>
      </c>
      <c r="L94" s="85">
        <v>5.3234500000000004E-4</v>
      </c>
      <c r="M94" s="85">
        <v>8.1000000000000004E-5</v>
      </c>
      <c r="N94" s="85">
        <v>0</v>
      </c>
      <c r="O94" s="85">
        <v>1.8950600000000001E-4</v>
      </c>
      <c r="P94" s="85">
        <v>2.9098200000000001E-4</v>
      </c>
      <c r="Q94" s="85">
        <v>6.6935200000000001E-4</v>
      </c>
      <c r="R94" s="85">
        <v>1.70839E-4</v>
      </c>
      <c r="S94" s="85">
        <v>1.4128599999999999E-4</v>
      </c>
      <c r="T94" s="85">
        <v>1.78763E-4</v>
      </c>
      <c r="U94" s="85">
        <v>1.67746E-4</v>
      </c>
      <c r="V94" s="85">
        <v>6.3700000000000003E-5</v>
      </c>
      <c r="W94" s="85">
        <v>1.2639800000000001E-4</v>
      </c>
      <c r="X94" s="85">
        <v>0</v>
      </c>
      <c r="Y94" s="85">
        <v>6.4700000000000001E-5</v>
      </c>
      <c r="Z94" s="85">
        <v>0</v>
      </c>
      <c r="AA94" s="85">
        <v>0</v>
      </c>
      <c r="AB94" s="85">
        <v>7.3700000000000002E-5</v>
      </c>
      <c r="AC94" s="85">
        <v>8.1500000000000002E-5</v>
      </c>
      <c r="AD94" s="85">
        <v>0</v>
      </c>
      <c r="AE94" s="85">
        <v>1.228481E-3</v>
      </c>
      <c r="AF94" s="85">
        <v>1.21722E-4</v>
      </c>
      <c r="AG94" s="85">
        <v>3.7610200000000001E-4</v>
      </c>
      <c r="AH94" s="85">
        <v>3.0546499999999999E-4</v>
      </c>
      <c r="AI94" s="85">
        <v>1.82296E-4</v>
      </c>
      <c r="AJ94" s="85">
        <v>6.70859E-4</v>
      </c>
      <c r="AK94" s="85">
        <v>1.2226899999999999E-4</v>
      </c>
      <c r="AL94" s="85">
        <v>8.06911E-4</v>
      </c>
      <c r="AM94" s="85">
        <v>0</v>
      </c>
      <c r="AN94" s="85">
        <v>0</v>
      </c>
      <c r="AO94" s="85">
        <v>9.8644700000000011E-4</v>
      </c>
      <c r="AP94" s="85">
        <v>5.4389200000000003E-4</v>
      </c>
      <c r="AQ94" s="85">
        <v>2.39089E-4</v>
      </c>
      <c r="AR94" s="85">
        <v>3.6197699999999998E-4</v>
      </c>
      <c r="AS94" s="85">
        <v>2.6930699999999999E-4</v>
      </c>
      <c r="AT94" s="85">
        <v>4.2093799999999999E-4</v>
      </c>
      <c r="AU94" s="85">
        <v>5.1375300000000004E-4</v>
      </c>
      <c r="AV94" s="85">
        <v>4.0032000000000002E-4</v>
      </c>
      <c r="AW94" s="85">
        <v>1.72776E-4</v>
      </c>
      <c r="AX94" s="85">
        <v>1.58393E-4</v>
      </c>
      <c r="AY94" s="85">
        <v>6.5599999999999995E-5</v>
      </c>
      <c r="AZ94" s="85">
        <v>1.8768699999999999E-4</v>
      </c>
      <c r="BA94" s="85">
        <v>1.1524899999999999E-4</v>
      </c>
      <c r="BB94" s="85">
        <v>9.1299999999999997E-5</v>
      </c>
      <c r="BC94" s="85">
        <v>1.5536700000000001E-4</v>
      </c>
      <c r="BD94" s="85">
        <v>4.2107800000000002E-4</v>
      </c>
      <c r="BE94" s="85">
        <v>2.39924E-4</v>
      </c>
      <c r="BF94" s="85">
        <v>0</v>
      </c>
      <c r="BG94" s="85">
        <v>5.9299999999999998E-5</v>
      </c>
      <c r="BH94" s="85">
        <v>4.8199999999999999E-5</v>
      </c>
      <c r="BI94" s="85">
        <v>2.6937E-4</v>
      </c>
      <c r="BJ94" s="85">
        <v>5.1476500000000004E-4</v>
      </c>
      <c r="BK94" s="85">
        <v>1.4441500000000001E-4</v>
      </c>
      <c r="BL94" s="85">
        <v>1.9763199999999999E-4</v>
      </c>
      <c r="BM94" s="85">
        <v>8.5191300000000004E-4</v>
      </c>
      <c r="BN94" s="85">
        <v>1.1051489999999999E-3</v>
      </c>
      <c r="BO94" s="85">
        <v>7.6491099999999995E-4</v>
      </c>
      <c r="BP94" s="85">
        <v>9.3017600000000001E-4</v>
      </c>
      <c r="BQ94" s="85">
        <v>2.6918100000000001E-4</v>
      </c>
      <c r="BR94" s="85">
        <v>2.0197699999999999E-4</v>
      </c>
      <c r="BS94" s="85">
        <v>6.25777E-4</v>
      </c>
      <c r="BT94" s="85">
        <v>5.0313799999999998E-4</v>
      </c>
      <c r="BU94" s="85">
        <v>3.2487899999999998E-4</v>
      </c>
      <c r="BV94" s="85">
        <v>6.9159899999999999E-4</v>
      </c>
      <c r="BW94" s="85">
        <v>7.4141500000000004E-4</v>
      </c>
      <c r="BX94" s="85">
        <v>6.19656E-4</v>
      </c>
      <c r="BY94" s="85">
        <v>7.1600000000000006E-5</v>
      </c>
      <c r="BZ94" s="85">
        <v>4.5537600000000001E-4</v>
      </c>
      <c r="CA94" s="85">
        <v>1.57804E-4</v>
      </c>
      <c r="CB94" s="85">
        <v>2.11151E-4</v>
      </c>
      <c r="CC94" s="85">
        <v>4.5613099999999997E-4</v>
      </c>
      <c r="CD94" s="85">
        <v>0</v>
      </c>
      <c r="CE94" s="85">
        <v>4.82843E-4</v>
      </c>
      <c r="CF94" s="85">
        <v>2.8439399999999999E-4</v>
      </c>
      <c r="CG94" s="85">
        <v>2.23253E-4</v>
      </c>
      <c r="CH94" s="85">
        <v>9.3399999999999993E-5</v>
      </c>
      <c r="CI94" s="85">
        <v>5.3789199999999999E-4</v>
      </c>
      <c r="CJ94" s="85">
        <v>4.2469799999999999E-4</v>
      </c>
      <c r="CK94" s="85">
        <v>1.32698E-4</v>
      </c>
      <c r="CL94" s="85">
        <v>8.4614800000000002E-4</v>
      </c>
      <c r="CM94" s="85">
        <v>3.3669400000000001E-4</v>
      </c>
      <c r="CN94" s="85">
        <v>1.0000825339999999</v>
      </c>
      <c r="CO94" s="85">
        <v>6.54891E-4</v>
      </c>
      <c r="CP94" s="85">
        <v>1.34692E-4</v>
      </c>
      <c r="CQ94" s="85">
        <v>1.53003E-4</v>
      </c>
      <c r="CR94" s="85">
        <v>1.164631E-3</v>
      </c>
      <c r="CS94" s="85">
        <v>4.1471500000000002E-4</v>
      </c>
      <c r="CT94" s="85">
        <v>2.4079099999999999E-4</v>
      </c>
      <c r="CU94" s="85">
        <v>8.0501499999999996E-4</v>
      </c>
      <c r="CV94" s="85">
        <v>3.4496100000000002E-4</v>
      </c>
      <c r="CW94" s="85">
        <v>1.43129E-4</v>
      </c>
      <c r="CX94" s="85">
        <v>3.9993299999999999E-4</v>
      </c>
      <c r="CY94" s="85">
        <v>3.0228999999999998E-4</v>
      </c>
      <c r="CZ94" s="85">
        <v>1.3086059999999999E-3</v>
      </c>
      <c r="DA94" s="85">
        <v>2.0872499999999999E-4</v>
      </c>
      <c r="DB94" s="85">
        <v>6.5182200000000004E-4</v>
      </c>
      <c r="DC94" s="85">
        <v>1.37665E-4</v>
      </c>
      <c r="DD94" s="85">
        <v>1.4568799999999999E-4</v>
      </c>
      <c r="DE94" s="85">
        <v>4.8265E-4</v>
      </c>
      <c r="DF94" s="85">
        <v>9.0500000000000004E-5</v>
      </c>
      <c r="DG94" s="85">
        <v>8.2480198000000005E-2</v>
      </c>
      <c r="DH94" s="86">
        <v>1.1183560969999999</v>
      </c>
      <c r="DI94" s="87">
        <v>0.92522800000000005</v>
      </c>
    </row>
    <row r="95" spans="2:113" x14ac:dyDescent="0.45">
      <c r="B95" s="88" t="s">
        <v>90</v>
      </c>
      <c r="C95" s="89" t="s">
        <v>210</v>
      </c>
      <c r="D95" s="85">
        <v>1.25506E-4</v>
      </c>
      <c r="E95" s="85">
        <v>5.9899999999999999E-5</v>
      </c>
      <c r="F95" s="85">
        <v>8.7000000000000001E-5</v>
      </c>
      <c r="G95" s="85">
        <v>6.7841199999999998E-4</v>
      </c>
      <c r="H95" s="85">
        <v>1.13727E-4</v>
      </c>
      <c r="I95" s="85">
        <v>0</v>
      </c>
      <c r="J95" s="85">
        <v>2.6885400000000001E-4</v>
      </c>
      <c r="K95" s="85">
        <v>3.3874399999999998E-4</v>
      </c>
      <c r="L95" s="85">
        <v>1.8219199999999999E-4</v>
      </c>
      <c r="M95" s="85">
        <v>1.18671E-4</v>
      </c>
      <c r="N95" s="85">
        <v>0</v>
      </c>
      <c r="O95" s="85">
        <v>6.6000000000000005E-5</v>
      </c>
      <c r="P95" s="85">
        <v>1.6792399999999999E-4</v>
      </c>
      <c r="Q95" s="85">
        <v>2.37533E-4</v>
      </c>
      <c r="R95" s="85">
        <v>4.4226900000000002E-4</v>
      </c>
      <c r="S95" s="85">
        <v>2.2918E-4</v>
      </c>
      <c r="T95" s="85">
        <v>1.19906E-4</v>
      </c>
      <c r="U95" s="85">
        <v>9.7399999999999996E-5</v>
      </c>
      <c r="V95" s="85">
        <v>1.7381100000000001E-4</v>
      </c>
      <c r="W95" s="85">
        <v>2.3801599999999999E-4</v>
      </c>
      <c r="X95" s="85">
        <v>0</v>
      </c>
      <c r="Y95" s="85">
        <v>1.3813599999999999E-4</v>
      </c>
      <c r="Z95" s="85">
        <v>0</v>
      </c>
      <c r="AA95" s="85">
        <v>0</v>
      </c>
      <c r="AB95" s="85">
        <v>3.7026600000000001E-4</v>
      </c>
      <c r="AC95" s="85">
        <v>4.4194200000000002E-4</v>
      </c>
      <c r="AD95" s="85">
        <v>0</v>
      </c>
      <c r="AE95" s="85">
        <v>9.6700000000000006E-5</v>
      </c>
      <c r="AF95" s="85">
        <v>2.3839999999999999E-4</v>
      </c>
      <c r="AG95" s="85">
        <v>1.65849E-4</v>
      </c>
      <c r="AH95" s="85">
        <v>8.9900000000000003E-5</v>
      </c>
      <c r="AI95" s="85">
        <v>7.8399999999999995E-5</v>
      </c>
      <c r="AJ95" s="85">
        <v>3.7461599999999998E-4</v>
      </c>
      <c r="AK95" s="85">
        <v>1.7694919999999999E-3</v>
      </c>
      <c r="AL95" s="85">
        <v>2.7305899999999998E-4</v>
      </c>
      <c r="AM95" s="85">
        <v>0</v>
      </c>
      <c r="AN95" s="85">
        <v>0</v>
      </c>
      <c r="AO95" s="85">
        <v>7.7373899999999996E-4</v>
      </c>
      <c r="AP95" s="85">
        <v>5.91E-5</v>
      </c>
      <c r="AQ95" s="85">
        <v>8.5599999999999994E-5</v>
      </c>
      <c r="AR95" s="85">
        <v>1.43001E-4</v>
      </c>
      <c r="AS95" s="85">
        <v>4.8999799999999995E-4</v>
      </c>
      <c r="AT95" s="85">
        <v>2.8986700000000002E-4</v>
      </c>
      <c r="AU95" s="85">
        <v>1.0910189999999999E-3</v>
      </c>
      <c r="AV95" s="85">
        <v>4.2631400000000001E-4</v>
      </c>
      <c r="AW95" s="85">
        <v>4.0370599999999999E-4</v>
      </c>
      <c r="AX95" s="85">
        <v>4.6775199999999999E-4</v>
      </c>
      <c r="AY95" s="85">
        <v>1.629655E-3</v>
      </c>
      <c r="AZ95" s="85">
        <v>1.4108580000000001E-3</v>
      </c>
      <c r="BA95" s="85">
        <v>2.1066779999999998E-3</v>
      </c>
      <c r="BB95" s="85">
        <v>9.7126999999999999E-4</v>
      </c>
      <c r="BC95" s="85">
        <v>1.1662160000000001E-3</v>
      </c>
      <c r="BD95" s="85">
        <v>2.3697610000000002E-3</v>
      </c>
      <c r="BE95" s="85">
        <v>4.43435E-4</v>
      </c>
      <c r="BF95" s="85">
        <v>0</v>
      </c>
      <c r="BG95" s="85">
        <v>2.10478E-4</v>
      </c>
      <c r="BH95" s="85">
        <v>2.5559600000000002E-4</v>
      </c>
      <c r="BI95" s="85">
        <v>1.0906399999999999E-3</v>
      </c>
      <c r="BJ95" s="85">
        <v>1.76813E-4</v>
      </c>
      <c r="BK95" s="85">
        <v>2.28679E-4</v>
      </c>
      <c r="BL95" s="85">
        <v>1.8100399999999999E-4</v>
      </c>
      <c r="BM95" s="85">
        <v>3.7866100000000003E-4</v>
      </c>
      <c r="BN95" s="85">
        <v>1.7856299999999999E-4</v>
      </c>
      <c r="BO95" s="85">
        <v>3.1204300000000002E-4</v>
      </c>
      <c r="BP95" s="85">
        <v>3.1804000000000001E-4</v>
      </c>
      <c r="BQ95" s="85">
        <v>1.14966E-3</v>
      </c>
      <c r="BR95" s="85">
        <v>7.9018899999999995E-4</v>
      </c>
      <c r="BS95" s="85">
        <v>3.7002299999999998E-4</v>
      </c>
      <c r="BT95" s="85">
        <v>3.7353100000000003E-4</v>
      </c>
      <c r="BU95" s="85">
        <v>4.4395300000000002E-4</v>
      </c>
      <c r="BV95" s="85">
        <v>4.7554200000000002E-4</v>
      </c>
      <c r="BW95" s="85">
        <v>1.42707E-4</v>
      </c>
      <c r="BX95" s="85">
        <v>1.25394E-4</v>
      </c>
      <c r="BY95" s="85">
        <v>3.5200000000000002E-5</v>
      </c>
      <c r="BZ95" s="85">
        <v>6.2979359999999996E-3</v>
      </c>
      <c r="CA95" s="85">
        <v>2.7503899999999998E-4</v>
      </c>
      <c r="CB95" s="85">
        <v>7.07527E-4</v>
      </c>
      <c r="CC95" s="85">
        <v>2.6189699999999998E-4</v>
      </c>
      <c r="CD95" s="85">
        <v>0</v>
      </c>
      <c r="CE95" s="85">
        <v>7.32798E-4</v>
      </c>
      <c r="CF95" s="85">
        <v>5.0181399999999995E-4</v>
      </c>
      <c r="CG95" s="85">
        <v>2.35913E-4</v>
      </c>
      <c r="CH95" s="85">
        <v>3.2138099999999998E-4</v>
      </c>
      <c r="CI95" s="85">
        <v>8.0458079999999998E-3</v>
      </c>
      <c r="CJ95" s="85">
        <v>1.5898349999999999E-3</v>
      </c>
      <c r="CK95" s="85">
        <v>4.6117980000000003E-3</v>
      </c>
      <c r="CL95" s="85">
        <v>8.6734759999999994E-3</v>
      </c>
      <c r="CM95" s="85">
        <v>1.8109910000000001E-3</v>
      </c>
      <c r="CN95" s="85">
        <v>2.5368899999999998E-4</v>
      </c>
      <c r="CO95" s="85">
        <v>1.000106065</v>
      </c>
      <c r="CP95" s="85">
        <v>2.6715799999999998E-4</v>
      </c>
      <c r="CQ95" s="85">
        <v>2.3040199999999999E-4</v>
      </c>
      <c r="CR95" s="85">
        <v>2.10344E-4</v>
      </c>
      <c r="CS95" s="85">
        <v>2.5397100000000003E-4</v>
      </c>
      <c r="CT95" s="85">
        <v>1.2527799999999999E-4</v>
      </c>
      <c r="CU95" s="85">
        <v>2.5180500000000002E-4</v>
      </c>
      <c r="CV95" s="85">
        <v>9.1503999999999999E-4</v>
      </c>
      <c r="CW95" s="85">
        <v>9.5047399999999998E-4</v>
      </c>
      <c r="CX95" s="85">
        <v>9.2E-5</v>
      </c>
      <c r="CY95" s="85">
        <v>7.3974299999999995E-4</v>
      </c>
      <c r="CZ95" s="85">
        <v>5.2474200000000003E-4</v>
      </c>
      <c r="DA95" s="85">
        <v>7.8500200000000003E-4</v>
      </c>
      <c r="DB95" s="85">
        <v>1.195792E-3</v>
      </c>
      <c r="DC95" s="85">
        <v>3.5686600000000001E-4</v>
      </c>
      <c r="DD95" s="85">
        <v>8.0845400000000001E-4</v>
      </c>
      <c r="DE95" s="85">
        <v>5.3472899999999996E-4</v>
      </c>
      <c r="DF95" s="85">
        <v>7.8499999999999997E-5</v>
      </c>
      <c r="DG95" s="85">
        <v>2.8423049999999998E-3</v>
      </c>
      <c r="DH95" s="86">
        <v>1.074935062</v>
      </c>
      <c r="DI95" s="87">
        <v>0.88930500000000001</v>
      </c>
    </row>
    <row r="96" spans="2:113" x14ac:dyDescent="0.45">
      <c r="B96" s="88" t="s">
        <v>91</v>
      </c>
      <c r="C96" s="89" t="s">
        <v>211</v>
      </c>
      <c r="D96" s="85">
        <v>0</v>
      </c>
      <c r="E96" s="85">
        <v>0</v>
      </c>
      <c r="F96" s="85">
        <v>0</v>
      </c>
      <c r="G96" s="85">
        <v>0</v>
      </c>
      <c r="H96" s="85">
        <v>0</v>
      </c>
      <c r="I96" s="85">
        <v>0</v>
      </c>
      <c r="J96" s="85">
        <v>0</v>
      </c>
      <c r="K96" s="85">
        <v>0</v>
      </c>
      <c r="L96" s="85">
        <v>0</v>
      </c>
      <c r="M96" s="85">
        <v>0</v>
      </c>
      <c r="N96" s="85">
        <v>0</v>
      </c>
      <c r="O96" s="85">
        <v>0</v>
      </c>
      <c r="P96" s="85">
        <v>0</v>
      </c>
      <c r="Q96" s="85">
        <v>0</v>
      </c>
      <c r="R96" s="85">
        <v>0</v>
      </c>
      <c r="S96" s="85">
        <v>0</v>
      </c>
      <c r="T96" s="85">
        <v>0</v>
      </c>
      <c r="U96" s="85">
        <v>0</v>
      </c>
      <c r="V96" s="85">
        <v>0</v>
      </c>
      <c r="W96" s="85">
        <v>0</v>
      </c>
      <c r="X96" s="85">
        <v>0</v>
      </c>
      <c r="Y96" s="85">
        <v>0</v>
      </c>
      <c r="Z96" s="85">
        <v>0</v>
      </c>
      <c r="AA96" s="85">
        <v>0</v>
      </c>
      <c r="AB96" s="85">
        <v>0</v>
      </c>
      <c r="AC96" s="85">
        <v>0</v>
      </c>
      <c r="AD96" s="85">
        <v>0</v>
      </c>
      <c r="AE96" s="85">
        <v>0</v>
      </c>
      <c r="AF96" s="85">
        <v>0</v>
      </c>
      <c r="AG96" s="85">
        <v>0</v>
      </c>
      <c r="AH96" s="85">
        <v>0</v>
      </c>
      <c r="AI96" s="85">
        <v>0</v>
      </c>
      <c r="AJ96" s="85">
        <v>0</v>
      </c>
      <c r="AK96" s="85">
        <v>0</v>
      </c>
      <c r="AL96" s="85">
        <v>0</v>
      </c>
      <c r="AM96" s="85">
        <v>0</v>
      </c>
      <c r="AN96" s="85">
        <v>0</v>
      </c>
      <c r="AO96" s="85">
        <v>0</v>
      </c>
      <c r="AP96" s="85">
        <v>0</v>
      </c>
      <c r="AQ96" s="85">
        <v>0</v>
      </c>
      <c r="AR96" s="85">
        <v>0</v>
      </c>
      <c r="AS96" s="85">
        <v>0</v>
      </c>
      <c r="AT96" s="85">
        <v>0</v>
      </c>
      <c r="AU96" s="85">
        <v>0</v>
      </c>
      <c r="AV96" s="85">
        <v>0</v>
      </c>
      <c r="AW96" s="85">
        <v>0</v>
      </c>
      <c r="AX96" s="85">
        <v>0</v>
      </c>
      <c r="AY96" s="85">
        <v>0</v>
      </c>
      <c r="AZ96" s="85">
        <v>0</v>
      </c>
      <c r="BA96" s="85">
        <v>0</v>
      </c>
      <c r="BB96" s="85">
        <v>0</v>
      </c>
      <c r="BC96" s="85">
        <v>0</v>
      </c>
      <c r="BD96" s="85">
        <v>0</v>
      </c>
      <c r="BE96" s="85">
        <v>0</v>
      </c>
      <c r="BF96" s="85">
        <v>0</v>
      </c>
      <c r="BG96" s="85">
        <v>0</v>
      </c>
      <c r="BH96" s="85">
        <v>0</v>
      </c>
      <c r="BI96" s="85">
        <v>0</v>
      </c>
      <c r="BJ96" s="85">
        <v>0</v>
      </c>
      <c r="BK96" s="85">
        <v>0</v>
      </c>
      <c r="BL96" s="85">
        <v>0</v>
      </c>
      <c r="BM96" s="85">
        <v>0</v>
      </c>
      <c r="BN96" s="85">
        <v>0</v>
      </c>
      <c r="BO96" s="85">
        <v>0</v>
      </c>
      <c r="BP96" s="85">
        <v>0</v>
      </c>
      <c r="BQ96" s="85">
        <v>0</v>
      </c>
      <c r="BR96" s="85">
        <v>0</v>
      </c>
      <c r="BS96" s="85">
        <v>0</v>
      </c>
      <c r="BT96" s="85">
        <v>0</v>
      </c>
      <c r="BU96" s="85">
        <v>0</v>
      </c>
      <c r="BV96" s="85">
        <v>0</v>
      </c>
      <c r="BW96" s="85">
        <v>0</v>
      </c>
      <c r="BX96" s="85">
        <v>0</v>
      </c>
      <c r="BY96" s="85">
        <v>0</v>
      </c>
      <c r="BZ96" s="85">
        <v>0</v>
      </c>
      <c r="CA96" s="85">
        <v>0</v>
      </c>
      <c r="CB96" s="85">
        <v>0</v>
      </c>
      <c r="CC96" s="85">
        <v>0</v>
      </c>
      <c r="CD96" s="85">
        <v>0</v>
      </c>
      <c r="CE96" s="85">
        <v>0</v>
      </c>
      <c r="CF96" s="85">
        <v>0</v>
      </c>
      <c r="CG96" s="85">
        <v>0</v>
      </c>
      <c r="CH96" s="85">
        <v>0</v>
      </c>
      <c r="CI96" s="85">
        <v>0</v>
      </c>
      <c r="CJ96" s="85">
        <v>0</v>
      </c>
      <c r="CK96" s="85">
        <v>0</v>
      </c>
      <c r="CL96" s="85">
        <v>0</v>
      </c>
      <c r="CM96" s="85">
        <v>0</v>
      </c>
      <c r="CN96" s="85">
        <v>0</v>
      </c>
      <c r="CO96" s="85">
        <v>0</v>
      </c>
      <c r="CP96" s="85">
        <v>1</v>
      </c>
      <c r="CQ96" s="85">
        <v>0</v>
      </c>
      <c r="CR96" s="85">
        <v>0</v>
      </c>
      <c r="CS96" s="85">
        <v>0</v>
      </c>
      <c r="CT96" s="85">
        <v>0</v>
      </c>
      <c r="CU96" s="85">
        <v>0</v>
      </c>
      <c r="CV96" s="85">
        <v>0</v>
      </c>
      <c r="CW96" s="85">
        <v>0</v>
      </c>
      <c r="CX96" s="85">
        <v>0</v>
      </c>
      <c r="CY96" s="85">
        <v>0</v>
      </c>
      <c r="CZ96" s="85">
        <v>0</v>
      </c>
      <c r="DA96" s="85">
        <v>0</v>
      </c>
      <c r="DB96" s="85">
        <v>0</v>
      </c>
      <c r="DC96" s="85">
        <v>0</v>
      </c>
      <c r="DD96" s="85">
        <v>0</v>
      </c>
      <c r="DE96" s="85">
        <v>0</v>
      </c>
      <c r="DF96" s="85">
        <v>0</v>
      </c>
      <c r="DG96" s="85">
        <v>0</v>
      </c>
      <c r="DH96" s="86">
        <v>1</v>
      </c>
      <c r="DI96" s="87">
        <v>0.82731100000000002</v>
      </c>
    </row>
    <row r="97" spans="2:113" x14ac:dyDescent="0.45">
      <c r="B97" s="88" t="s">
        <v>92</v>
      </c>
      <c r="C97" s="89" t="s">
        <v>212</v>
      </c>
      <c r="D97" s="85">
        <v>0</v>
      </c>
      <c r="E97" s="85">
        <v>0</v>
      </c>
      <c r="F97" s="85">
        <v>0</v>
      </c>
      <c r="G97" s="85">
        <v>0</v>
      </c>
      <c r="H97" s="85">
        <v>0</v>
      </c>
      <c r="I97" s="85">
        <v>0</v>
      </c>
      <c r="J97" s="85">
        <v>0</v>
      </c>
      <c r="K97" s="85">
        <v>0</v>
      </c>
      <c r="L97" s="85">
        <v>0</v>
      </c>
      <c r="M97" s="85">
        <v>0</v>
      </c>
      <c r="N97" s="85">
        <v>0</v>
      </c>
      <c r="O97" s="85">
        <v>0</v>
      </c>
      <c r="P97" s="85">
        <v>0</v>
      </c>
      <c r="Q97" s="85">
        <v>0</v>
      </c>
      <c r="R97" s="85">
        <v>0</v>
      </c>
      <c r="S97" s="85">
        <v>0</v>
      </c>
      <c r="T97" s="85">
        <v>0</v>
      </c>
      <c r="U97" s="85">
        <v>0</v>
      </c>
      <c r="V97" s="85">
        <v>0</v>
      </c>
      <c r="W97" s="85">
        <v>0</v>
      </c>
      <c r="X97" s="85">
        <v>0</v>
      </c>
      <c r="Y97" s="85">
        <v>0</v>
      </c>
      <c r="Z97" s="85">
        <v>0</v>
      </c>
      <c r="AA97" s="85">
        <v>0</v>
      </c>
      <c r="AB97" s="85">
        <v>0</v>
      </c>
      <c r="AC97" s="85">
        <v>0</v>
      </c>
      <c r="AD97" s="85">
        <v>0</v>
      </c>
      <c r="AE97" s="85">
        <v>0</v>
      </c>
      <c r="AF97" s="85">
        <v>0</v>
      </c>
      <c r="AG97" s="85">
        <v>0</v>
      </c>
      <c r="AH97" s="85">
        <v>0</v>
      </c>
      <c r="AI97" s="85">
        <v>0</v>
      </c>
      <c r="AJ97" s="85">
        <v>0</v>
      </c>
      <c r="AK97" s="85">
        <v>0</v>
      </c>
      <c r="AL97" s="85">
        <v>0</v>
      </c>
      <c r="AM97" s="85">
        <v>0</v>
      </c>
      <c r="AN97" s="85">
        <v>0</v>
      </c>
      <c r="AO97" s="85">
        <v>0</v>
      </c>
      <c r="AP97" s="85">
        <v>0</v>
      </c>
      <c r="AQ97" s="85">
        <v>0</v>
      </c>
      <c r="AR97" s="85">
        <v>0</v>
      </c>
      <c r="AS97" s="85">
        <v>0</v>
      </c>
      <c r="AT97" s="85">
        <v>0</v>
      </c>
      <c r="AU97" s="85">
        <v>0</v>
      </c>
      <c r="AV97" s="85">
        <v>0</v>
      </c>
      <c r="AW97" s="85">
        <v>0</v>
      </c>
      <c r="AX97" s="85">
        <v>0</v>
      </c>
      <c r="AY97" s="85">
        <v>0</v>
      </c>
      <c r="AZ97" s="85">
        <v>0</v>
      </c>
      <c r="BA97" s="85">
        <v>0</v>
      </c>
      <c r="BB97" s="85">
        <v>0</v>
      </c>
      <c r="BC97" s="85">
        <v>0</v>
      </c>
      <c r="BD97" s="85">
        <v>0</v>
      </c>
      <c r="BE97" s="85">
        <v>0</v>
      </c>
      <c r="BF97" s="85">
        <v>0</v>
      </c>
      <c r="BG97" s="85">
        <v>0</v>
      </c>
      <c r="BH97" s="85">
        <v>0</v>
      </c>
      <c r="BI97" s="85">
        <v>0</v>
      </c>
      <c r="BJ97" s="85">
        <v>0</v>
      </c>
      <c r="BK97" s="85">
        <v>0</v>
      </c>
      <c r="BL97" s="85">
        <v>0</v>
      </c>
      <c r="BM97" s="85">
        <v>0</v>
      </c>
      <c r="BN97" s="85">
        <v>0</v>
      </c>
      <c r="BO97" s="85">
        <v>0</v>
      </c>
      <c r="BP97" s="85">
        <v>0</v>
      </c>
      <c r="BQ97" s="85">
        <v>0</v>
      </c>
      <c r="BR97" s="85">
        <v>0</v>
      </c>
      <c r="BS97" s="85">
        <v>0</v>
      </c>
      <c r="BT97" s="85">
        <v>0</v>
      </c>
      <c r="BU97" s="85">
        <v>0</v>
      </c>
      <c r="BV97" s="85">
        <v>0</v>
      </c>
      <c r="BW97" s="85">
        <v>0</v>
      </c>
      <c r="BX97" s="85">
        <v>0</v>
      </c>
      <c r="BY97" s="85">
        <v>0</v>
      </c>
      <c r="BZ97" s="85">
        <v>0</v>
      </c>
      <c r="CA97" s="85">
        <v>0</v>
      </c>
      <c r="CB97" s="85">
        <v>0</v>
      </c>
      <c r="CC97" s="85">
        <v>0</v>
      </c>
      <c r="CD97" s="85">
        <v>0</v>
      </c>
      <c r="CE97" s="85">
        <v>0</v>
      </c>
      <c r="CF97" s="85">
        <v>0</v>
      </c>
      <c r="CG97" s="85">
        <v>0</v>
      </c>
      <c r="CH97" s="85">
        <v>0</v>
      </c>
      <c r="CI97" s="85">
        <v>0</v>
      </c>
      <c r="CJ97" s="85">
        <v>0</v>
      </c>
      <c r="CK97" s="85">
        <v>0</v>
      </c>
      <c r="CL97" s="85">
        <v>0</v>
      </c>
      <c r="CM97" s="85">
        <v>0</v>
      </c>
      <c r="CN97" s="85">
        <v>0</v>
      </c>
      <c r="CO97" s="85">
        <v>0</v>
      </c>
      <c r="CP97" s="85">
        <v>0</v>
      </c>
      <c r="CQ97" s="85">
        <v>1.010274629</v>
      </c>
      <c r="CR97" s="85">
        <v>0</v>
      </c>
      <c r="CS97" s="85">
        <v>0</v>
      </c>
      <c r="CT97" s="85">
        <v>4.8830200000000003E-4</v>
      </c>
      <c r="CU97" s="85">
        <v>0</v>
      </c>
      <c r="CV97" s="85">
        <v>0</v>
      </c>
      <c r="CW97" s="85">
        <v>0</v>
      </c>
      <c r="CX97" s="85">
        <v>0</v>
      </c>
      <c r="CY97" s="85">
        <v>0</v>
      </c>
      <c r="CZ97" s="85">
        <v>0</v>
      </c>
      <c r="DA97" s="85">
        <v>0</v>
      </c>
      <c r="DB97" s="85">
        <v>0</v>
      </c>
      <c r="DC97" s="85">
        <v>0</v>
      </c>
      <c r="DD97" s="85">
        <v>0</v>
      </c>
      <c r="DE97" s="85">
        <v>0</v>
      </c>
      <c r="DF97" s="85">
        <v>0</v>
      </c>
      <c r="DG97" s="85">
        <v>0</v>
      </c>
      <c r="DH97" s="86">
        <v>1.0107629309999999</v>
      </c>
      <c r="DI97" s="87">
        <v>0.83621500000000004</v>
      </c>
    </row>
    <row r="98" spans="2:113" x14ac:dyDescent="0.45">
      <c r="B98" s="88" t="s">
        <v>93</v>
      </c>
      <c r="C98" s="89" t="s">
        <v>213</v>
      </c>
      <c r="D98" s="85">
        <v>8.8599999999999999E-6</v>
      </c>
      <c r="E98" s="85">
        <v>2.3799999999999999E-5</v>
      </c>
      <c r="F98" s="85">
        <v>7.9999999999999996E-6</v>
      </c>
      <c r="G98" s="85">
        <v>3.8E-6</v>
      </c>
      <c r="H98" s="85">
        <v>1.04E-5</v>
      </c>
      <c r="I98" s="85">
        <v>0</v>
      </c>
      <c r="J98" s="85">
        <v>1.4399999999999999E-5</v>
      </c>
      <c r="K98" s="85">
        <v>1.5299999999999999E-5</v>
      </c>
      <c r="L98" s="85">
        <v>1.2300000000000001E-5</v>
      </c>
      <c r="M98" s="85">
        <v>1.11E-5</v>
      </c>
      <c r="N98" s="85">
        <v>0</v>
      </c>
      <c r="O98" s="85">
        <v>8.1000000000000004E-6</v>
      </c>
      <c r="P98" s="85">
        <v>1.13E-5</v>
      </c>
      <c r="Q98" s="85">
        <v>9.6399999999999992E-6</v>
      </c>
      <c r="R98" s="85">
        <v>9.7799999999999995E-6</v>
      </c>
      <c r="S98" s="85">
        <v>1.33E-5</v>
      </c>
      <c r="T98" s="85">
        <v>1.6699999999999999E-5</v>
      </c>
      <c r="U98" s="85">
        <v>1.8899999999999999E-5</v>
      </c>
      <c r="V98" s="85">
        <v>1.08E-5</v>
      </c>
      <c r="W98" s="85">
        <v>5.6699999999999999E-6</v>
      </c>
      <c r="X98" s="85">
        <v>0</v>
      </c>
      <c r="Y98" s="85">
        <v>6.9500000000000004E-6</v>
      </c>
      <c r="Z98" s="85">
        <v>0</v>
      </c>
      <c r="AA98" s="85">
        <v>0</v>
      </c>
      <c r="AB98" s="85">
        <v>2.97E-5</v>
      </c>
      <c r="AC98" s="85">
        <v>8.9800000000000004E-6</v>
      </c>
      <c r="AD98" s="85">
        <v>0</v>
      </c>
      <c r="AE98" s="85">
        <v>1.3200000000000001E-5</v>
      </c>
      <c r="AF98" s="85">
        <v>7.7100000000000007E-6</v>
      </c>
      <c r="AG98" s="85">
        <v>7.3300000000000001E-6</v>
      </c>
      <c r="AH98" s="85">
        <v>1.06E-5</v>
      </c>
      <c r="AI98" s="85">
        <v>1.19E-5</v>
      </c>
      <c r="AJ98" s="85">
        <v>1.33E-5</v>
      </c>
      <c r="AK98" s="85">
        <v>1.36E-5</v>
      </c>
      <c r="AL98" s="85">
        <v>1.4100000000000001E-5</v>
      </c>
      <c r="AM98" s="85">
        <v>0</v>
      </c>
      <c r="AN98" s="85">
        <v>0</v>
      </c>
      <c r="AO98" s="85">
        <v>1.26E-5</v>
      </c>
      <c r="AP98" s="85">
        <v>7.34E-6</v>
      </c>
      <c r="AQ98" s="85">
        <v>1.06E-5</v>
      </c>
      <c r="AR98" s="85">
        <v>1.08E-5</v>
      </c>
      <c r="AS98" s="85">
        <v>7.2599999999999999E-6</v>
      </c>
      <c r="AT98" s="85">
        <v>8.2199999999999992E-6</v>
      </c>
      <c r="AU98" s="85">
        <v>7.4399999999999999E-6</v>
      </c>
      <c r="AV98" s="85">
        <v>6.7299999999999999E-6</v>
      </c>
      <c r="AW98" s="85">
        <v>8.0900000000000005E-6</v>
      </c>
      <c r="AX98" s="85">
        <v>6.7000000000000002E-6</v>
      </c>
      <c r="AY98" s="85">
        <v>5.4500000000000003E-6</v>
      </c>
      <c r="AZ98" s="85">
        <v>7.9500000000000001E-6</v>
      </c>
      <c r="BA98" s="85">
        <v>6.8900000000000001E-6</v>
      </c>
      <c r="BB98" s="85">
        <v>6.0599999999999996E-6</v>
      </c>
      <c r="BC98" s="85">
        <v>8.5900000000000008E-6</v>
      </c>
      <c r="BD98" s="85">
        <v>8.0800000000000006E-6</v>
      </c>
      <c r="BE98" s="85">
        <v>9.5599999999999999E-6</v>
      </c>
      <c r="BF98" s="85">
        <v>0</v>
      </c>
      <c r="BG98" s="85">
        <v>4.2899999999999996E-6</v>
      </c>
      <c r="BH98" s="85">
        <v>4.8400000000000002E-6</v>
      </c>
      <c r="BI98" s="85">
        <v>6.7100000000000001E-6</v>
      </c>
      <c r="BJ98" s="85">
        <v>7.0600000000000002E-6</v>
      </c>
      <c r="BK98" s="85">
        <v>1.2E-5</v>
      </c>
      <c r="BL98" s="85">
        <v>3.15E-5</v>
      </c>
      <c r="BM98" s="85">
        <v>1.43E-5</v>
      </c>
      <c r="BN98" s="85">
        <v>1.42E-5</v>
      </c>
      <c r="BO98" s="85">
        <v>1.6200000000000001E-5</v>
      </c>
      <c r="BP98" s="85">
        <v>1.5500000000000001E-5</v>
      </c>
      <c r="BQ98" s="85">
        <v>9.9000000000000001E-6</v>
      </c>
      <c r="BR98" s="85">
        <v>3.3300000000000003E-5</v>
      </c>
      <c r="BS98" s="85">
        <v>1.7747600000000001E-4</v>
      </c>
      <c r="BT98" s="85">
        <v>1.3200000000000001E-5</v>
      </c>
      <c r="BU98" s="85">
        <v>3.9900000000000001E-5</v>
      </c>
      <c r="BV98" s="85">
        <v>1.3328600000000001E-4</v>
      </c>
      <c r="BW98" s="85">
        <v>5.0099999999999998E-5</v>
      </c>
      <c r="BX98" s="85">
        <v>5.41E-5</v>
      </c>
      <c r="BY98" s="85">
        <v>9.38E-6</v>
      </c>
      <c r="BZ98" s="85">
        <v>6.02E-5</v>
      </c>
      <c r="CA98" s="85">
        <v>1.13E-5</v>
      </c>
      <c r="CB98" s="85">
        <v>2.6299999999999999E-5</v>
      </c>
      <c r="CC98" s="85">
        <v>7.5136500000000004E-4</v>
      </c>
      <c r="CD98" s="85">
        <v>0</v>
      </c>
      <c r="CE98" s="85">
        <v>1.8300000000000001E-5</v>
      </c>
      <c r="CF98" s="85">
        <v>1.2129192E-2</v>
      </c>
      <c r="CG98" s="85">
        <v>9.3900000000000006E-5</v>
      </c>
      <c r="CH98" s="85">
        <v>5.0500000000000001E-5</v>
      </c>
      <c r="CI98" s="85">
        <v>8.5219099999999997E-4</v>
      </c>
      <c r="CJ98" s="85">
        <v>3.9266300000000002E-4</v>
      </c>
      <c r="CK98" s="85">
        <v>1.27155E-4</v>
      </c>
      <c r="CL98" s="85">
        <v>2.4611799999999998E-4</v>
      </c>
      <c r="CM98" s="85">
        <v>1.85374E-4</v>
      </c>
      <c r="CN98" s="85">
        <v>3.0499999999999999E-5</v>
      </c>
      <c r="CO98" s="85">
        <v>2.0599999999999999E-5</v>
      </c>
      <c r="CP98" s="85">
        <v>3.82E-5</v>
      </c>
      <c r="CQ98" s="85">
        <v>9.4454380000000004E-3</v>
      </c>
      <c r="CR98" s="85">
        <v>1.044973959</v>
      </c>
      <c r="CS98" s="85">
        <v>1.8767390000000001E-3</v>
      </c>
      <c r="CT98" s="85">
        <v>9.973479999999999E-4</v>
      </c>
      <c r="CU98" s="85">
        <v>2.8500000000000002E-5</v>
      </c>
      <c r="CV98" s="85">
        <v>1.7099999999999999E-5</v>
      </c>
      <c r="CW98" s="85">
        <v>8.25E-5</v>
      </c>
      <c r="CX98" s="85">
        <v>8.7099999999999996E-6</v>
      </c>
      <c r="CY98" s="85">
        <v>4.6199999999999998E-5</v>
      </c>
      <c r="CZ98" s="85">
        <v>2.7500000000000001E-5</v>
      </c>
      <c r="DA98" s="85">
        <v>4.8580500000000002E-4</v>
      </c>
      <c r="DB98" s="85">
        <v>1.8600000000000001E-5</v>
      </c>
      <c r="DC98" s="85">
        <v>9.6199999999999994E-5</v>
      </c>
      <c r="DD98" s="85">
        <v>3.7369119999999998E-3</v>
      </c>
      <c r="DE98" s="85">
        <v>8.6899999999999998E-5</v>
      </c>
      <c r="DF98" s="85">
        <v>1.26E-5</v>
      </c>
      <c r="DG98" s="85">
        <v>1.7717399999999999E-4</v>
      </c>
      <c r="DH98" s="86">
        <v>1.0782871650000001</v>
      </c>
      <c r="DI98" s="87">
        <v>0.89207800000000004</v>
      </c>
    </row>
    <row r="99" spans="2:113" x14ac:dyDescent="0.45">
      <c r="B99" s="88" t="s">
        <v>94</v>
      </c>
      <c r="C99" s="89" t="s">
        <v>214</v>
      </c>
      <c r="D99" s="85">
        <v>0</v>
      </c>
      <c r="E99" s="85">
        <v>0</v>
      </c>
      <c r="F99" s="85">
        <v>0</v>
      </c>
      <c r="G99" s="85">
        <v>0</v>
      </c>
      <c r="H99" s="85">
        <v>0</v>
      </c>
      <c r="I99" s="85">
        <v>0</v>
      </c>
      <c r="J99" s="85">
        <v>0</v>
      </c>
      <c r="K99" s="85">
        <v>0</v>
      </c>
      <c r="L99" s="85">
        <v>0</v>
      </c>
      <c r="M99" s="85">
        <v>0</v>
      </c>
      <c r="N99" s="85">
        <v>0</v>
      </c>
      <c r="O99" s="85">
        <v>0</v>
      </c>
      <c r="P99" s="85">
        <v>0</v>
      </c>
      <c r="Q99" s="85">
        <v>0</v>
      </c>
      <c r="R99" s="85">
        <v>0</v>
      </c>
      <c r="S99" s="85">
        <v>0</v>
      </c>
      <c r="T99" s="85">
        <v>0</v>
      </c>
      <c r="U99" s="85">
        <v>0</v>
      </c>
      <c r="V99" s="85">
        <v>0</v>
      </c>
      <c r="W99" s="85">
        <v>0</v>
      </c>
      <c r="X99" s="85">
        <v>0</v>
      </c>
      <c r="Y99" s="85">
        <v>0</v>
      </c>
      <c r="Z99" s="85">
        <v>0</v>
      </c>
      <c r="AA99" s="85">
        <v>0</v>
      </c>
      <c r="AB99" s="85">
        <v>0</v>
      </c>
      <c r="AC99" s="85">
        <v>0</v>
      </c>
      <c r="AD99" s="85">
        <v>0</v>
      </c>
      <c r="AE99" s="85">
        <v>0</v>
      </c>
      <c r="AF99" s="85">
        <v>0</v>
      </c>
      <c r="AG99" s="85">
        <v>0</v>
      </c>
      <c r="AH99" s="85">
        <v>0</v>
      </c>
      <c r="AI99" s="85">
        <v>0</v>
      </c>
      <c r="AJ99" s="85">
        <v>0</v>
      </c>
      <c r="AK99" s="85">
        <v>0</v>
      </c>
      <c r="AL99" s="85">
        <v>0</v>
      </c>
      <c r="AM99" s="85">
        <v>0</v>
      </c>
      <c r="AN99" s="85">
        <v>0</v>
      </c>
      <c r="AO99" s="85">
        <v>0</v>
      </c>
      <c r="AP99" s="85">
        <v>0</v>
      </c>
      <c r="AQ99" s="85">
        <v>0</v>
      </c>
      <c r="AR99" s="85">
        <v>0</v>
      </c>
      <c r="AS99" s="85">
        <v>0</v>
      </c>
      <c r="AT99" s="85">
        <v>0</v>
      </c>
      <c r="AU99" s="85">
        <v>0</v>
      </c>
      <c r="AV99" s="85">
        <v>0</v>
      </c>
      <c r="AW99" s="85">
        <v>0</v>
      </c>
      <c r="AX99" s="85">
        <v>0</v>
      </c>
      <c r="AY99" s="85">
        <v>0</v>
      </c>
      <c r="AZ99" s="85">
        <v>0</v>
      </c>
      <c r="BA99" s="85">
        <v>0</v>
      </c>
      <c r="BB99" s="85">
        <v>0</v>
      </c>
      <c r="BC99" s="85">
        <v>0</v>
      </c>
      <c r="BD99" s="85">
        <v>0</v>
      </c>
      <c r="BE99" s="85">
        <v>0</v>
      </c>
      <c r="BF99" s="85">
        <v>0</v>
      </c>
      <c r="BG99" s="85">
        <v>0</v>
      </c>
      <c r="BH99" s="85">
        <v>0</v>
      </c>
      <c r="BI99" s="85">
        <v>0</v>
      </c>
      <c r="BJ99" s="85">
        <v>0</v>
      </c>
      <c r="BK99" s="85">
        <v>0</v>
      </c>
      <c r="BL99" s="85">
        <v>0</v>
      </c>
      <c r="BM99" s="85">
        <v>0</v>
      </c>
      <c r="BN99" s="85">
        <v>0</v>
      </c>
      <c r="BO99" s="85">
        <v>0</v>
      </c>
      <c r="BP99" s="85">
        <v>0</v>
      </c>
      <c r="BQ99" s="85">
        <v>0</v>
      </c>
      <c r="BR99" s="85">
        <v>0</v>
      </c>
      <c r="BS99" s="85">
        <v>0</v>
      </c>
      <c r="BT99" s="85">
        <v>0</v>
      </c>
      <c r="BU99" s="85">
        <v>0</v>
      </c>
      <c r="BV99" s="85">
        <v>0</v>
      </c>
      <c r="BW99" s="85">
        <v>0</v>
      </c>
      <c r="BX99" s="85">
        <v>0</v>
      </c>
      <c r="BY99" s="85">
        <v>0</v>
      </c>
      <c r="BZ99" s="85">
        <v>0</v>
      </c>
      <c r="CA99" s="85">
        <v>0</v>
      </c>
      <c r="CB99" s="85">
        <v>0</v>
      </c>
      <c r="CC99" s="85">
        <v>0</v>
      </c>
      <c r="CD99" s="85">
        <v>0</v>
      </c>
      <c r="CE99" s="85">
        <v>0</v>
      </c>
      <c r="CF99" s="85">
        <v>0</v>
      </c>
      <c r="CG99" s="85">
        <v>0</v>
      </c>
      <c r="CH99" s="85">
        <v>0</v>
      </c>
      <c r="CI99" s="85">
        <v>0</v>
      </c>
      <c r="CJ99" s="85">
        <v>0</v>
      </c>
      <c r="CK99" s="85">
        <v>0</v>
      </c>
      <c r="CL99" s="85">
        <v>0</v>
      </c>
      <c r="CM99" s="85">
        <v>0</v>
      </c>
      <c r="CN99" s="85">
        <v>0</v>
      </c>
      <c r="CO99" s="85">
        <v>0</v>
      </c>
      <c r="CP99" s="85">
        <v>0</v>
      </c>
      <c r="CQ99" s="85">
        <v>0</v>
      </c>
      <c r="CR99" s="85">
        <v>0</v>
      </c>
      <c r="CS99" s="85">
        <v>1</v>
      </c>
      <c r="CT99" s="85">
        <v>0</v>
      </c>
      <c r="CU99" s="85">
        <v>0</v>
      </c>
      <c r="CV99" s="85">
        <v>0</v>
      </c>
      <c r="CW99" s="85">
        <v>0</v>
      </c>
      <c r="CX99" s="85">
        <v>0</v>
      </c>
      <c r="CY99" s="85">
        <v>0</v>
      </c>
      <c r="CZ99" s="85">
        <v>0</v>
      </c>
      <c r="DA99" s="85">
        <v>0</v>
      </c>
      <c r="DB99" s="85">
        <v>0</v>
      </c>
      <c r="DC99" s="85">
        <v>0</v>
      </c>
      <c r="DD99" s="85">
        <v>0</v>
      </c>
      <c r="DE99" s="85">
        <v>0</v>
      </c>
      <c r="DF99" s="85">
        <v>0</v>
      </c>
      <c r="DG99" s="85">
        <v>0</v>
      </c>
      <c r="DH99" s="86">
        <v>1</v>
      </c>
      <c r="DI99" s="87">
        <v>0.82731100000000002</v>
      </c>
    </row>
    <row r="100" spans="2:113" x14ac:dyDescent="0.45">
      <c r="B100" s="88" t="s">
        <v>95</v>
      </c>
      <c r="C100" s="89" t="s">
        <v>215</v>
      </c>
      <c r="D100" s="85">
        <v>0</v>
      </c>
      <c r="E100" s="85">
        <v>0</v>
      </c>
      <c r="F100" s="85">
        <v>0</v>
      </c>
      <c r="G100" s="85">
        <v>0</v>
      </c>
      <c r="H100" s="85">
        <v>0</v>
      </c>
      <c r="I100" s="85">
        <v>0</v>
      </c>
      <c r="J100" s="85">
        <v>0</v>
      </c>
      <c r="K100" s="85">
        <v>0</v>
      </c>
      <c r="L100" s="85">
        <v>0</v>
      </c>
      <c r="M100" s="85">
        <v>0</v>
      </c>
      <c r="N100" s="85">
        <v>0</v>
      </c>
      <c r="O100" s="85">
        <v>0</v>
      </c>
      <c r="P100" s="85">
        <v>0</v>
      </c>
      <c r="Q100" s="85">
        <v>0</v>
      </c>
      <c r="R100" s="85">
        <v>0</v>
      </c>
      <c r="S100" s="85">
        <v>0</v>
      </c>
      <c r="T100" s="85">
        <v>0</v>
      </c>
      <c r="U100" s="85">
        <v>0</v>
      </c>
      <c r="V100" s="85">
        <v>0</v>
      </c>
      <c r="W100" s="85">
        <v>0</v>
      </c>
      <c r="X100" s="85">
        <v>0</v>
      </c>
      <c r="Y100" s="85">
        <v>0</v>
      </c>
      <c r="Z100" s="85">
        <v>0</v>
      </c>
      <c r="AA100" s="85">
        <v>0</v>
      </c>
      <c r="AB100" s="85">
        <v>0</v>
      </c>
      <c r="AC100" s="85">
        <v>0</v>
      </c>
      <c r="AD100" s="85">
        <v>0</v>
      </c>
      <c r="AE100" s="85">
        <v>0</v>
      </c>
      <c r="AF100" s="85">
        <v>0</v>
      </c>
      <c r="AG100" s="85">
        <v>0</v>
      </c>
      <c r="AH100" s="85">
        <v>0</v>
      </c>
      <c r="AI100" s="85">
        <v>0</v>
      </c>
      <c r="AJ100" s="85">
        <v>0</v>
      </c>
      <c r="AK100" s="85">
        <v>0</v>
      </c>
      <c r="AL100" s="85">
        <v>0</v>
      </c>
      <c r="AM100" s="85">
        <v>0</v>
      </c>
      <c r="AN100" s="85">
        <v>0</v>
      </c>
      <c r="AO100" s="85">
        <v>0</v>
      </c>
      <c r="AP100" s="85">
        <v>0</v>
      </c>
      <c r="AQ100" s="85">
        <v>0</v>
      </c>
      <c r="AR100" s="85">
        <v>0</v>
      </c>
      <c r="AS100" s="85">
        <v>0</v>
      </c>
      <c r="AT100" s="85">
        <v>0</v>
      </c>
      <c r="AU100" s="85">
        <v>0</v>
      </c>
      <c r="AV100" s="85">
        <v>0</v>
      </c>
      <c r="AW100" s="85">
        <v>0</v>
      </c>
      <c r="AX100" s="85">
        <v>0</v>
      </c>
      <c r="AY100" s="85">
        <v>0</v>
      </c>
      <c r="AZ100" s="85">
        <v>0</v>
      </c>
      <c r="BA100" s="85">
        <v>0</v>
      </c>
      <c r="BB100" s="85">
        <v>0</v>
      </c>
      <c r="BC100" s="85">
        <v>0</v>
      </c>
      <c r="BD100" s="85">
        <v>0</v>
      </c>
      <c r="BE100" s="85">
        <v>0</v>
      </c>
      <c r="BF100" s="85">
        <v>0</v>
      </c>
      <c r="BG100" s="85">
        <v>0</v>
      </c>
      <c r="BH100" s="85">
        <v>0</v>
      </c>
      <c r="BI100" s="85">
        <v>0</v>
      </c>
      <c r="BJ100" s="85">
        <v>0</v>
      </c>
      <c r="BK100" s="85">
        <v>0</v>
      </c>
      <c r="BL100" s="85">
        <v>0</v>
      </c>
      <c r="BM100" s="85">
        <v>0</v>
      </c>
      <c r="BN100" s="85">
        <v>0</v>
      </c>
      <c r="BO100" s="85">
        <v>0</v>
      </c>
      <c r="BP100" s="85">
        <v>0</v>
      </c>
      <c r="BQ100" s="85">
        <v>0</v>
      </c>
      <c r="BR100" s="85">
        <v>0</v>
      </c>
      <c r="BS100" s="85">
        <v>0</v>
      </c>
      <c r="BT100" s="85">
        <v>0</v>
      </c>
      <c r="BU100" s="85">
        <v>0</v>
      </c>
      <c r="BV100" s="85">
        <v>0</v>
      </c>
      <c r="BW100" s="85">
        <v>0</v>
      </c>
      <c r="BX100" s="85">
        <v>0</v>
      </c>
      <c r="BY100" s="85">
        <v>0</v>
      </c>
      <c r="BZ100" s="85">
        <v>0</v>
      </c>
      <c r="CA100" s="85">
        <v>0</v>
      </c>
      <c r="CB100" s="85">
        <v>0</v>
      </c>
      <c r="CC100" s="85">
        <v>0</v>
      </c>
      <c r="CD100" s="85">
        <v>0</v>
      </c>
      <c r="CE100" s="85">
        <v>0</v>
      </c>
      <c r="CF100" s="85">
        <v>0</v>
      </c>
      <c r="CG100" s="85">
        <v>0</v>
      </c>
      <c r="CH100" s="85">
        <v>0</v>
      </c>
      <c r="CI100" s="85">
        <v>0</v>
      </c>
      <c r="CJ100" s="85">
        <v>0</v>
      </c>
      <c r="CK100" s="85">
        <v>0</v>
      </c>
      <c r="CL100" s="85">
        <v>0</v>
      </c>
      <c r="CM100" s="85">
        <v>0</v>
      </c>
      <c r="CN100" s="85">
        <v>0</v>
      </c>
      <c r="CO100" s="85">
        <v>0</v>
      </c>
      <c r="CP100" s="85">
        <v>0</v>
      </c>
      <c r="CQ100" s="85">
        <v>0</v>
      </c>
      <c r="CR100" s="85">
        <v>0</v>
      </c>
      <c r="CS100" s="85">
        <v>0</v>
      </c>
      <c r="CT100" s="85">
        <v>1</v>
      </c>
      <c r="CU100" s="85">
        <v>0</v>
      </c>
      <c r="CV100" s="85">
        <v>0</v>
      </c>
      <c r="CW100" s="85">
        <v>0</v>
      </c>
      <c r="CX100" s="85">
        <v>0</v>
      </c>
      <c r="CY100" s="85">
        <v>0</v>
      </c>
      <c r="CZ100" s="85">
        <v>0</v>
      </c>
      <c r="DA100" s="85">
        <v>0</v>
      </c>
      <c r="DB100" s="85">
        <v>0</v>
      </c>
      <c r="DC100" s="85">
        <v>0</v>
      </c>
      <c r="DD100" s="85">
        <v>0</v>
      </c>
      <c r="DE100" s="85">
        <v>0</v>
      </c>
      <c r="DF100" s="85">
        <v>0</v>
      </c>
      <c r="DG100" s="85">
        <v>0</v>
      </c>
      <c r="DH100" s="86">
        <v>1</v>
      </c>
      <c r="DI100" s="87">
        <v>0.82731100000000002</v>
      </c>
    </row>
    <row r="101" spans="2:113" x14ac:dyDescent="0.45">
      <c r="B101" s="88" t="s">
        <v>96</v>
      </c>
      <c r="C101" s="89" t="s">
        <v>216</v>
      </c>
      <c r="D101" s="85">
        <v>2.6978589999999999E-3</v>
      </c>
      <c r="E101" s="85">
        <v>2.310847E-3</v>
      </c>
      <c r="F101" s="85">
        <v>5.0522200000000005E-4</v>
      </c>
      <c r="G101" s="85">
        <v>1.0161580000000001E-3</v>
      </c>
      <c r="H101" s="85">
        <v>1.8107999999999999E-4</v>
      </c>
      <c r="I101" s="85">
        <v>0</v>
      </c>
      <c r="J101" s="85">
        <v>1.654445E-3</v>
      </c>
      <c r="K101" s="85">
        <v>1.5982150000000001E-3</v>
      </c>
      <c r="L101" s="85">
        <v>1.3653339999999999E-3</v>
      </c>
      <c r="M101" s="85">
        <v>9.8668900000000001E-4</v>
      </c>
      <c r="N101" s="85">
        <v>0</v>
      </c>
      <c r="O101" s="85">
        <v>8.0626899999999997E-4</v>
      </c>
      <c r="P101" s="85">
        <v>1.286679E-3</v>
      </c>
      <c r="Q101" s="85">
        <v>2.0955919999999999E-3</v>
      </c>
      <c r="R101" s="85">
        <v>7.5938700000000004E-4</v>
      </c>
      <c r="S101" s="85">
        <v>7.6010300000000004E-4</v>
      </c>
      <c r="T101" s="85">
        <v>5.0301600000000001E-4</v>
      </c>
      <c r="U101" s="85">
        <v>7.7532299999999996E-4</v>
      </c>
      <c r="V101" s="85">
        <v>1.42752E-3</v>
      </c>
      <c r="W101" s="85">
        <v>3.8905770000000001E-3</v>
      </c>
      <c r="X101" s="85">
        <v>0</v>
      </c>
      <c r="Y101" s="85">
        <v>1.02436E-3</v>
      </c>
      <c r="Z101" s="85">
        <v>0</v>
      </c>
      <c r="AA101" s="85">
        <v>0</v>
      </c>
      <c r="AB101" s="85">
        <v>1.90157E-3</v>
      </c>
      <c r="AC101" s="85">
        <v>4.1958300000000001E-4</v>
      </c>
      <c r="AD101" s="85">
        <v>0</v>
      </c>
      <c r="AE101" s="85">
        <v>6.4236899999999995E-4</v>
      </c>
      <c r="AF101" s="85">
        <v>6.1900900000000001E-4</v>
      </c>
      <c r="AG101" s="85">
        <v>6.1320600000000004E-4</v>
      </c>
      <c r="AH101" s="85">
        <v>3.1510700000000002E-4</v>
      </c>
      <c r="AI101" s="85">
        <v>3.7353700000000001E-4</v>
      </c>
      <c r="AJ101" s="85">
        <v>1.815026E-3</v>
      </c>
      <c r="AK101" s="85">
        <v>6.9199799999999998E-4</v>
      </c>
      <c r="AL101" s="85">
        <v>1.108286E-3</v>
      </c>
      <c r="AM101" s="85">
        <v>0</v>
      </c>
      <c r="AN101" s="85">
        <v>0</v>
      </c>
      <c r="AO101" s="85">
        <v>4.6862599999999998E-4</v>
      </c>
      <c r="AP101" s="85">
        <v>6.8522600000000004E-4</v>
      </c>
      <c r="AQ101" s="85">
        <v>1.3895629999999999E-3</v>
      </c>
      <c r="AR101" s="85">
        <v>1.1767839999999999E-3</v>
      </c>
      <c r="AS101" s="85">
        <v>3.9011900000000002E-4</v>
      </c>
      <c r="AT101" s="85">
        <v>3.9520899999999999E-4</v>
      </c>
      <c r="AU101" s="85">
        <v>1.739506E-3</v>
      </c>
      <c r="AV101" s="85">
        <v>4.8139E-4</v>
      </c>
      <c r="AW101" s="85">
        <v>6.7710999999999997E-4</v>
      </c>
      <c r="AX101" s="85">
        <v>1.1388310000000001E-3</v>
      </c>
      <c r="AY101" s="85">
        <v>5.0325999999999995E-4</v>
      </c>
      <c r="AZ101" s="85">
        <v>4.8582299999999997E-4</v>
      </c>
      <c r="BA101" s="85">
        <v>3.07566E-4</v>
      </c>
      <c r="BB101" s="85">
        <v>5.4442100000000001E-4</v>
      </c>
      <c r="BC101" s="85">
        <v>2.5423699999999999E-4</v>
      </c>
      <c r="BD101" s="85">
        <v>3.5118500000000001E-4</v>
      </c>
      <c r="BE101" s="85">
        <v>3.40198E-4</v>
      </c>
      <c r="BF101" s="85">
        <v>0</v>
      </c>
      <c r="BG101" s="85">
        <v>2.3412800000000001E-4</v>
      </c>
      <c r="BH101" s="85">
        <v>1.9299399999999999E-4</v>
      </c>
      <c r="BI101" s="85">
        <v>4.8873999999999999E-4</v>
      </c>
      <c r="BJ101" s="85">
        <v>4.2826700000000002E-4</v>
      </c>
      <c r="BK101" s="85">
        <v>8.7934899999999997E-4</v>
      </c>
      <c r="BL101" s="85">
        <v>2.5466320000000001E-3</v>
      </c>
      <c r="BM101" s="85">
        <v>9.7960600000000005E-4</v>
      </c>
      <c r="BN101" s="85">
        <v>1.7287979999999999E-3</v>
      </c>
      <c r="BO101" s="85">
        <v>1.351866E-3</v>
      </c>
      <c r="BP101" s="85">
        <v>9.5130799999999999E-4</v>
      </c>
      <c r="BQ101" s="85">
        <v>2.458586E-3</v>
      </c>
      <c r="BR101" s="85">
        <v>6.3846650000000003E-3</v>
      </c>
      <c r="BS101" s="85">
        <v>1.1353873E-2</v>
      </c>
      <c r="BT101" s="85">
        <v>2.2357890000000002E-3</v>
      </c>
      <c r="BU101" s="85">
        <v>9.6705999999999995E-4</v>
      </c>
      <c r="BV101" s="85">
        <v>3.56098E-3</v>
      </c>
      <c r="BW101" s="85">
        <v>1.0118900000000001E-3</v>
      </c>
      <c r="BX101" s="85">
        <v>1.1440669999999999E-3</v>
      </c>
      <c r="BY101" s="85">
        <v>2.5632299999999998E-4</v>
      </c>
      <c r="BZ101" s="85">
        <v>1.1601389999999999E-3</v>
      </c>
      <c r="CA101" s="85">
        <v>1.7516280000000001E-3</v>
      </c>
      <c r="CB101" s="85">
        <v>1.384971E-3</v>
      </c>
      <c r="CC101" s="85">
        <v>2.2213409999999999E-3</v>
      </c>
      <c r="CD101" s="85">
        <v>0</v>
      </c>
      <c r="CE101" s="85">
        <v>1.288104E-3</v>
      </c>
      <c r="CF101" s="85">
        <v>4.2212730000000002E-3</v>
      </c>
      <c r="CG101" s="85">
        <v>3.522907E-3</v>
      </c>
      <c r="CH101" s="85">
        <v>2.43472E-4</v>
      </c>
      <c r="CI101" s="85">
        <v>1.9232940000000001E-3</v>
      </c>
      <c r="CJ101" s="85">
        <v>3.490964E-3</v>
      </c>
      <c r="CK101" s="85">
        <v>5.9737899999999999E-4</v>
      </c>
      <c r="CL101" s="85">
        <v>1.2294210000000001E-3</v>
      </c>
      <c r="CM101" s="85">
        <v>2.9923649999999999E-3</v>
      </c>
      <c r="CN101" s="85">
        <v>3.72331E-4</v>
      </c>
      <c r="CO101" s="85">
        <v>6.4767299999999998E-4</v>
      </c>
      <c r="CP101" s="85">
        <v>4.0711979999999998E-3</v>
      </c>
      <c r="CQ101" s="85">
        <v>1.8190599999999999E-3</v>
      </c>
      <c r="CR101" s="85">
        <v>9.5559900000000001E-4</v>
      </c>
      <c r="CS101" s="85">
        <v>3.65886E-4</v>
      </c>
      <c r="CT101" s="85">
        <v>6.2632400000000004E-4</v>
      </c>
      <c r="CU101" s="85">
        <v>1.000357479</v>
      </c>
      <c r="CV101" s="85">
        <v>2.348644E-3</v>
      </c>
      <c r="CW101" s="85">
        <v>1.0812930000000001E-3</v>
      </c>
      <c r="CX101" s="85">
        <v>1.8620240000000001E-3</v>
      </c>
      <c r="CY101" s="85">
        <v>2.6067690000000001E-3</v>
      </c>
      <c r="CZ101" s="85">
        <v>2.062983E-3</v>
      </c>
      <c r="DA101" s="85">
        <v>1.5962280000000001E-3</v>
      </c>
      <c r="DB101" s="85">
        <v>1.8256469999999999E-3</v>
      </c>
      <c r="DC101" s="85">
        <v>6.2034059999999999E-3</v>
      </c>
      <c r="DD101" s="85">
        <v>2.5761909999999998E-3</v>
      </c>
      <c r="DE101" s="85">
        <v>2.5795140000000002E-3</v>
      </c>
      <c r="DF101" s="85">
        <v>2.1013600000000001E-4</v>
      </c>
      <c r="DG101" s="85">
        <v>6.6861700000000004E-4</v>
      </c>
      <c r="DH101" s="86">
        <v>1.1454926009999999</v>
      </c>
      <c r="DI101" s="87">
        <v>0.94767800000000002</v>
      </c>
    </row>
    <row r="102" spans="2:113" x14ac:dyDescent="0.45">
      <c r="B102" s="88" t="s">
        <v>97</v>
      </c>
      <c r="C102" s="89" t="s">
        <v>217</v>
      </c>
      <c r="D102" s="85">
        <v>1.4866473999999999E-2</v>
      </c>
      <c r="E102" s="85">
        <v>7.0136219999999997E-3</v>
      </c>
      <c r="F102" s="85">
        <v>5.0619189999999998E-3</v>
      </c>
      <c r="G102" s="85">
        <v>9.4080069999999995E-3</v>
      </c>
      <c r="H102" s="85">
        <v>1.8340100000000001E-3</v>
      </c>
      <c r="I102" s="85">
        <v>0</v>
      </c>
      <c r="J102" s="85">
        <v>4.8089460000000001E-2</v>
      </c>
      <c r="K102" s="85">
        <v>4.6018580000000003E-3</v>
      </c>
      <c r="L102" s="85">
        <v>3.9853079999999999E-3</v>
      </c>
      <c r="M102" s="85">
        <v>9.2448919999999993E-3</v>
      </c>
      <c r="N102" s="85">
        <v>0</v>
      </c>
      <c r="O102" s="85">
        <v>3.990993E-3</v>
      </c>
      <c r="P102" s="85">
        <v>3.4630379999999999E-3</v>
      </c>
      <c r="Q102" s="85">
        <v>8.0841650000000008E-3</v>
      </c>
      <c r="R102" s="85">
        <v>5.1974569999999999E-3</v>
      </c>
      <c r="S102" s="85">
        <v>3.2409589999999999E-3</v>
      </c>
      <c r="T102" s="85">
        <v>2.544265E-3</v>
      </c>
      <c r="U102" s="85">
        <v>7.4216789999999996E-3</v>
      </c>
      <c r="V102" s="85">
        <v>2.9660979999999999E-3</v>
      </c>
      <c r="W102" s="85">
        <v>3.9429290000000004E-3</v>
      </c>
      <c r="X102" s="85">
        <v>0</v>
      </c>
      <c r="Y102" s="85">
        <v>2.2182740000000001E-3</v>
      </c>
      <c r="Z102" s="85">
        <v>0</v>
      </c>
      <c r="AA102" s="85">
        <v>0</v>
      </c>
      <c r="AB102" s="85">
        <v>1.722672E-3</v>
      </c>
      <c r="AC102" s="85">
        <v>2.5803290000000001E-3</v>
      </c>
      <c r="AD102" s="85">
        <v>0</v>
      </c>
      <c r="AE102" s="85">
        <v>1.1821088E-2</v>
      </c>
      <c r="AF102" s="85">
        <v>2.6816180000000002E-3</v>
      </c>
      <c r="AG102" s="85">
        <v>4.2467640000000001E-3</v>
      </c>
      <c r="AH102" s="85">
        <v>4.1423420000000002E-3</v>
      </c>
      <c r="AI102" s="85">
        <v>4.8359930000000002E-3</v>
      </c>
      <c r="AJ102" s="85">
        <v>1.0077152000000001E-2</v>
      </c>
      <c r="AK102" s="85">
        <v>3.3607569999999998E-3</v>
      </c>
      <c r="AL102" s="85">
        <v>1.1398495999999999E-2</v>
      </c>
      <c r="AM102" s="85">
        <v>0</v>
      </c>
      <c r="AN102" s="85">
        <v>0</v>
      </c>
      <c r="AO102" s="85">
        <v>4.3334510000000003E-3</v>
      </c>
      <c r="AP102" s="85">
        <v>3.0285989999999999E-3</v>
      </c>
      <c r="AQ102" s="85">
        <v>7.6256479999999996E-3</v>
      </c>
      <c r="AR102" s="85">
        <v>2.5242649999999999E-3</v>
      </c>
      <c r="AS102" s="85">
        <v>3.2341119999999999E-3</v>
      </c>
      <c r="AT102" s="85">
        <v>3.8923880000000001E-3</v>
      </c>
      <c r="AU102" s="85">
        <v>4.4472349999999999E-3</v>
      </c>
      <c r="AV102" s="85">
        <v>6.4870170000000003E-3</v>
      </c>
      <c r="AW102" s="85">
        <v>2.997282E-3</v>
      </c>
      <c r="AX102" s="85">
        <v>3.8362650000000002E-3</v>
      </c>
      <c r="AY102" s="85">
        <v>2.8026359999999998E-3</v>
      </c>
      <c r="AZ102" s="85">
        <v>8.7774800000000007E-3</v>
      </c>
      <c r="BA102" s="85">
        <v>3.6785300000000002E-3</v>
      </c>
      <c r="BB102" s="85">
        <v>2.6796659999999998E-3</v>
      </c>
      <c r="BC102" s="85">
        <v>2.62496E-3</v>
      </c>
      <c r="BD102" s="85">
        <v>2.1756359999999999E-3</v>
      </c>
      <c r="BE102" s="85">
        <v>4.4612610000000002E-3</v>
      </c>
      <c r="BF102" s="85">
        <v>0</v>
      </c>
      <c r="BG102" s="85">
        <v>1.774353E-3</v>
      </c>
      <c r="BH102" s="85">
        <v>2.2992849999999999E-3</v>
      </c>
      <c r="BI102" s="85">
        <v>6.378674E-3</v>
      </c>
      <c r="BJ102" s="85">
        <v>1.0376755999999999E-2</v>
      </c>
      <c r="BK102" s="85">
        <v>7.1357019999999998E-3</v>
      </c>
      <c r="BL102" s="85">
        <v>4.5395916000000001E-2</v>
      </c>
      <c r="BM102" s="85">
        <v>1.8822584E-2</v>
      </c>
      <c r="BN102" s="85">
        <v>1.3496868E-2</v>
      </c>
      <c r="BO102" s="85">
        <v>2.7754900999999998E-2</v>
      </c>
      <c r="BP102" s="85">
        <v>4.0754675999999997E-2</v>
      </c>
      <c r="BQ102" s="85">
        <v>5.6462439999999999E-3</v>
      </c>
      <c r="BR102" s="85">
        <v>4.9986850000000001E-3</v>
      </c>
      <c r="BS102" s="85">
        <v>3.8578369999999998E-3</v>
      </c>
      <c r="BT102" s="85">
        <v>7.0381180000000003E-3</v>
      </c>
      <c r="BU102" s="85">
        <v>1.0766492000000001E-2</v>
      </c>
      <c r="BV102" s="85">
        <v>4.8294439999999996E-3</v>
      </c>
      <c r="BW102" s="85">
        <v>2.3724699999999998E-3</v>
      </c>
      <c r="BX102" s="85">
        <v>2.0413129999999999E-3</v>
      </c>
      <c r="BY102" s="85">
        <v>6.0051799999999997E-4</v>
      </c>
      <c r="BZ102" s="85">
        <v>2.7526920000000002E-3</v>
      </c>
      <c r="CA102" s="85">
        <v>4.7030300000000004E-3</v>
      </c>
      <c r="CB102" s="85">
        <v>0.143207682</v>
      </c>
      <c r="CC102" s="85">
        <v>3.978128E-3</v>
      </c>
      <c r="CD102" s="85">
        <v>0</v>
      </c>
      <c r="CE102" s="85">
        <v>6.1400990000000004E-3</v>
      </c>
      <c r="CF102" s="85">
        <v>5.9554350000000002E-3</v>
      </c>
      <c r="CG102" s="85">
        <v>3.3414199999999999E-3</v>
      </c>
      <c r="CH102" s="85">
        <v>2.1323340000000001E-3</v>
      </c>
      <c r="CI102" s="85">
        <v>8.7392870000000001E-3</v>
      </c>
      <c r="CJ102" s="85">
        <v>1.1326573E-2</v>
      </c>
      <c r="CK102" s="85">
        <v>5.8330639999999998E-3</v>
      </c>
      <c r="CL102" s="85">
        <v>2.9144100999999999E-2</v>
      </c>
      <c r="CM102" s="85">
        <v>6.7313609999999999E-3</v>
      </c>
      <c r="CN102" s="85">
        <v>6.9153210000000003E-3</v>
      </c>
      <c r="CO102" s="85">
        <v>3.6384640000000001E-3</v>
      </c>
      <c r="CP102" s="85">
        <v>3.5727129999999999E-3</v>
      </c>
      <c r="CQ102" s="85">
        <v>7.1315800000000002E-3</v>
      </c>
      <c r="CR102" s="85">
        <v>1.0465126999999999E-2</v>
      </c>
      <c r="CS102" s="85">
        <v>5.0421889999999999E-3</v>
      </c>
      <c r="CT102" s="85">
        <v>1.0424457999999999E-2</v>
      </c>
      <c r="CU102" s="85">
        <v>4.4695689999999996E-3</v>
      </c>
      <c r="CV102" s="85">
        <v>1.0050437139999999</v>
      </c>
      <c r="CW102" s="85">
        <v>5.6076570000000003E-3</v>
      </c>
      <c r="CX102" s="85">
        <v>4.0966350000000004E-3</v>
      </c>
      <c r="CY102" s="85">
        <v>6.36441E-3</v>
      </c>
      <c r="CZ102" s="85">
        <v>1.7899941999999999E-2</v>
      </c>
      <c r="DA102" s="85">
        <v>3.6516909999999999E-3</v>
      </c>
      <c r="DB102" s="85">
        <v>6.5585790000000001E-3</v>
      </c>
      <c r="DC102" s="85">
        <v>8.1399880000000008E-3</v>
      </c>
      <c r="DD102" s="85">
        <v>3.928516E-3</v>
      </c>
      <c r="DE102" s="85">
        <v>7.555806E-3</v>
      </c>
      <c r="DF102" s="85">
        <v>1.7645709999999999E-3</v>
      </c>
      <c r="DG102" s="85">
        <v>3.2447800000000001E-3</v>
      </c>
      <c r="DH102" s="86">
        <v>1.849490801</v>
      </c>
      <c r="DI102" s="87">
        <v>1.530103</v>
      </c>
    </row>
    <row r="103" spans="2:113" x14ac:dyDescent="0.45">
      <c r="B103" s="88" t="s">
        <v>98</v>
      </c>
      <c r="C103" s="89" t="s">
        <v>218</v>
      </c>
      <c r="D103" s="85">
        <v>5.3043600000000002E-4</v>
      </c>
      <c r="E103" s="85">
        <v>3.6371899999999998E-4</v>
      </c>
      <c r="F103" s="85">
        <v>5.9190299999999996E-4</v>
      </c>
      <c r="G103" s="85">
        <v>4.2608000000000001E-4</v>
      </c>
      <c r="H103" s="85">
        <v>7.4212599999999996E-4</v>
      </c>
      <c r="I103" s="85">
        <v>0</v>
      </c>
      <c r="J103" s="85">
        <v>1.178068E-3</v>
      </c>
      <c r="K103" s="85">
        <v>3.3200059999999999E-3</v>
      </c>
      <c r="L103" s="85">
        <v>1.7004969000000002E-2</v>
      </c>
      <c r="M103" s="85">
        <v>1.0662270000000001E-3</v>
      </c>
      <c r="N103" s="85">
        <v>0</v>
      </c>
      <c r="O103" s="85">
        <v>7.7773499999999999E-4</v>
      </c>
      <c r="P103" s="85">
        <v>2.0171970000000001E-3</v>
      </c>
      <c r="Q103" s="85">
        <v>7.8581500000000004E-4</v>
      </c>
      <c r="R103" s="85">
        <v>2.2245730000000001E-3</v>
      </c>
      <c r="S103" s="85">
        <v>1.258276E-3</v>
      </c>
      <c r="T103" s="85">
        <v>1.3338149999999999E-3</v>
      </c>
      <c r="U103" s="85">
        <v>7.9442599999999999E-4</v>
      </c>
      <c r="V103" s="85">
        <v>1.4580319999999999E-3</v>
      </c>
      <c r="W103" s="85">
        <v>1.5663210000000001E-3</v>
      </c>
      <c r="X103" s="85">
        <v>0</v>
      </c>
      <c r="Y103" s="85">
        <v>6.8068100000000004E-4</v>
      </c>
      <c r="Z103" s="85">
        <v>0</v>
      </c>
      <c r="AA103" s="85">
        <v>0</v>
      </c>
      <c r="AB103" s="85">
        <v>1.8594685999999999E-2</v>
      </c>
      <c r="AC103" s="85">
        <v>1.7717235000000001E-2</v>
      </c>
      <c r="AD103" s="85">
        <v>0</v>
      </c>
      <c r="AE103" s="85">
        <v>3.8048699999999999E-4</v>
      </c>
      <c r="AF103" s="85">
        <v>2.0857789999999998E-3</v>
      </c>
      <c r="AG103" s="85">
        <v>1.5549279999999999E-3</v>
      </c>
      <c r="AH103" s="85">
        <v>1.3458610000000001E-3</v>
      </c>
      <c r="AI103" s="85">
        <v>5.9337300000000001E-4</v>
      </c>
      <c r="AJ103" s="85">
        <v>7.0301800000000002E-4</v>
      </c>
      <c r="AK103" s="85">
        <v>2.6740430000000001E-3</v>
      </c>
      <c r="AL103" s="85">
        <v>1.673651E-3</v>
      </c>
      <c r="AM103" s="85">
        <v>0</v>
      </c>
      <c r="AN103" s="85">
        <v>0</v>
      </c>
      <c r="AO103" s="85">
        <v>6.3106200000000005E-4</v>
      </c>
      <c r="AP103" s="85">
        <v>4.7588399999999999E-4</v>
      </c>
      <c r="AQ103" s="85">
        <v>5.9119999999999995E-4</v>
      </c>
      <c r="AR103" s="85">
        <v>6.1301900000000002E-4</v>
      </c>
      <c r="AS103" s="85">
        <v>7.7936800000000001E-4</v>
      </c>
      <c r="AT103" s="85">
        <v>1.0306810000000001E-3</v>
      </c>
      <c r="AU103" s="85">
        <v>1.668931E-3</v>
      </c>
      <c r="AV103" s="85">
        <v>1.768953E-3</v>
      </c>
      <c r="AW103" s="85">
        <v>1.513744E-3</v>
      </c>
      <c r="AX103" s="85">
        <v>7.3576999999999996E-4</v>
      </c>
      <c r="AY103" s="85">
        <v>9.5360599999999996E-4</v>
      </c>
      <c r="AZ103" s="85">
        <v>1.7419460000000001E-3</v>
      </c>
      <c r="BA103" s="85">
        <v>3.4885039999999999E-3</v>
      </c>
      <c r="BB103" s="85">
        <v>1.247915E-3</v>
      </c>
      <c r="BC103" s="85">
        <v>5.7231600000000001E-4</v>
      </c>
      <c r="BD103" s="85">
        <v>2.1150230000000002E-3</v>
      </c>
      <c r="BE103" s="85">
        <v>1.3147510000000001E-3</v>
      </c>
      <c r="BF103" s="85">
        <v>0</v>
      </c>
      <c r="BG103" s="85">
        <v>2.554789E-3</v>
      </c>
      <c r="BH103" s="85">
        <v>1.584528E-3</v>
      </c>
      <c r="BI103" s="85">
        <v>8.4373599999999999E-4</v>
      </c>
      <c r="BJ103" s="85">
        <v>1.7007999999999999E-3</v>
      </c>
      <c r="BK103" s="85">
        <v>2.658189E-3</v>
      </c>
      <c r="BL103" s="85">
        <v>8.5581700000000004E-4</v>
      </c>
      <c r="BM103" s="85">
        <v>1.401097E-3</v>
      </c>
      <c r="BN103" s="85">
        <v>7.0257299999999996E-4</v>
      </c>
      <c r="BO103" s="85">
        <v>1.122086E-3</v>
      </c>
      <c r="BP103" s="85">
        <v>1.0075679999999999E-3</v>
      </c>
      <c r="BQ103" s="85">
        <v>2.3425429999999999E-3</v>
      </c>
      <c r="BR103" s="85">
        <v>5.0071949999999999E-3</v>
      </c>
      <c r="BS103" s="85">
        <v>4.2622160000000001E-3</v>
      </c>
      <c r="BT103" s="85">
        <v>1.0174559999999999E-3</v>
      </c>
      <c r="BU103" s="85">
        <v>4.4514400000000001E-3</v>
      </c>
      <c r="BV103" s="85">
        <v>1.1010628999999999E-2</v>
      </c>
      <c r="BW103" s="85">
        <v>7.588783E-3</v>
      </c>
      <c r="BX103" s="85">
        <v>7.6273820000000003E-3</v>
      </c>
      <c r="BY103" s="85">
        <v>8.3673299999999999E-4</v>
      </c>
      <c r="BZ103" s="85">
        <v>2.3405499999999998E-3</v>
      </c>
      <c r="CA103" s="85">
        <v>1.6297600000000001E-3</v>
      </c>
      <c r="CB103" s="85">
        <v>2.1279419999999999E-3</v>
      </c>
      <c r="CC103" s="85">
        <v>3.5672189999999999E-3</v>
      </c>
      <c r="CD103" s="85">
        <v>0</v>
      </c>
      <c r="CE103" s="85">
        <v>2.206352E-3</v>
      </c>
      <c r="CF103" s="85">
        <v>1.4815620000000001E-3</v>
      </c>
      <c r="CG103" s="85">
        <v>2.9001560000000001E-3</v>
      </c>
      <c r="CH103" s="85">
        <v>6.0146500000000003E-4</v>
      </c>
      <c r="CI103" s="85">
        <v>1.1226015000000001E-2</v>
      </c>
      <c r="CJ103" s="85">
        <v>8.9985120000000002E-3</v>
      </c>
      <c r="CK103" s="85">
        <v>5.4640369999999997E-3</v>
      </c>
      <c r="CL103" s="85">
        <v>1.1638542E-2</v>
      </c>
      <c r="CM103" s="85">
        <v>1.1347543E-2</v>
      </c>
      <c r="CN103" s="85">
        <v>1.140334E-3</v>
      </c>
      <c r="CO103" s="85">
        <v>1.578229E-3</v>
      </c>
      <c r="CP103" s="85">
        <v>1.6199789999999999E-3</v>
      </c>
      <c r="CQ103" s="85">
        <v>1.4696729999999999E-3</v>
      </c>
      <c r="CR103" s="85">
        <v>2.904705E-3</v>
      </c>
      <c r="CS103" s="85">
        <v>9.8495500000000003E-4</v>
      </c>
      <c r="CT103" s="85">
        <v>1.071876E-3</v>
      </c>
      <c r="CU103" s="85">
        <v>2.3826680000000001E-3</v>
      </c>
      <c r="CV103" s="85">
        <v>5.1660680000000002E-3</v>
      </c>
      <c r="CW103" s="85">
        <v>1.0030482709999999</v>
      </c>
      <c r="CX103" s="85">
        <v>1.4128229999999999E-3</v>
      </c>
      <c r="CY103" s="85">
        <v>5.1829809999999997E-3</v>
      </c>
      <c r="CZ103" s="85">
        <v>2.5170069999999999E-3</v>
      </c>
      <c r="DA103" s="85">
        <v>4.5498250000000004E-3</v>
      </c>
      <c r="DB103" s="85">
        <v>5.1828040000000001E-3</v>
      </c>
      <c r="DC103" s="85">
        <v>4.3120830000000004E-3</v>
      </c>
      <c r="DD103" s="85">
        <v>1.8888049999999999E-3</v>
      </c>
      <c r="DE103" s="85">
        <v>3.3072850000000001E-3</v>
      </c>
      <c r="DF103" s="85">
        <v>7.4424400000000003E-4</v>
      </c>
      <c r="DG103" s="85">
        <v>2.1534060000000001E-3</v>
      </c>
      <c r="DH103" s="86">
        <v>1.2834093749999997</v>
      </c>
      <c r="DI103" s="87">
        <v>1.0617780000000001</v>
      </c>
    </row>
    <row r="104" spans="2:113" x14ac:dyDescent="0.45">
      <c r="B104" s="88" t="s">
        <v>99</v>
      </c>
      <c r="C104" s="89" t="s">
        <v>219</v>
      </c>
      <c r="D104" s="85">
        <v>2.9527866E-2</v>
      </c>
      <c r="E104" s="85">
        <v>1.5363537E-2</v>
      </c>
      <c r="F104" s="85">
        <v>6.1795621000000002E-2</v>
      </c>
      <c r="G104" s="85">
        <v>1.0908741E-2</v>
      </c>
      <c r="H104" s="85">
        <v>5.1289810000000003E-3</v>
      </c>
      <c r="I104" s="85">
        <v>0</v>
      </c>
      <c r="J104" s="85">
        <v>6.5029197999999996E-2</v>
      </c>
      <c r="K104" s="85">
        <v>9.9755550000000005E-3</v>
      </c>
      <c r="L104" s="85">
        <v>1.1658264E-2</v>
      </c>
      <c r="M104" s="85">
        <v>1.4070248E-2</v>
      </c>
      <c r="N104" s="85">
        <v>0</v>
      </c>
      <c r="O104" s="85">
        <v>9.1682350000000003E-3</v>
      </c>
      <c r="P104" s="85">
        <v>6.0943330000000004E-3</v>
      </c>
      <c r="Q104" s="85">
        <v>1.3676328E-2</v>
      </c>
      <c r="R104" s="85">
        <v>5.5405740000000004E-3</v>
      </c>
      <c r="S104" s="85">
        <v>8.1775359999999991E-3</v>
      </c>
      <c r="T104" s="85">
        <v>4.4451839999999996E-3</v>
      </c>
      <c r="U104" s="85">
        <v>6.6597330000000001E-3</v>
      </c>
      <c r="V104" s="85">
        <v>1.3620365000000001E-2</v>
      </c>
      <c r="W104" s="85">
        <v>1.8617537999999999E-2</v>
      </c>
      <c r="X104" s="85">
        <v>0</v>
      </c>
      <c r="Y104" s="85">
        <v>1.0514383E-2</v>
      </c>
      <c r="Z104" s="85">
        <v>0</v>
      </c>
      <c r="AA104" s="85">
        <v>0</v>
      </c>
      <c r="AB104" s="85">
        <v>8.3769099999999996E-3</v>
      </c>
      <c r="AC104" s="85">
        <v>5.1636030000000001E-3</v>
      </c>
      <c r="AD104" s="85">
        <v>0</v>
      </c>
      <c r="AE104" s="85">
        <v>1.2433164999999999E-2</v>
      </c>
      <c r="AF104" s="85">
        <v>8.5097520000000006E-3</v>
      </c>
      <c r="AG104" s="85">
        <v>1.6093798999999999E-2</v>
      </c>
      <c r="AH104" s="85">
        <v>8.825322E-3</v>
      </c>
      <c r="AI104" s="85">
        <v>9.0561749999999996E-3</v>
      </c>
      <c r="AJ104" s="85">
        <v>2.2156268999999999E-2</v>
      </c>
      <c r="AK104" s="85">
        <v>1.3321605E-2</v>
      </c>
      <c r="AL104" s="85">
        <v>2.3244403E-2</v>
      </c>
      <c r="AM104" s="85">
        <v>0</v>
      </c>
      <c r="AN104" s="85">
        <v>0</v>
      </c>
      <c r="AO104" s="85">
        <v>1.229559E-2</v>
      </c>
      <c r="AP104" s="85">
        <v>3.5417349999999998E-3</v>
      </c>
      <c r="AQ104" s="85">
        <v>1.3537565E-2</v>
      </c>
      <c r="AR104" s="85">
        <v>9.4880920000000001E-3</v>
      </c>
      <c r="AS104" s="85">
        <v>9.575175E-3</v>
      </c>
      <c r="AT104" s="85">
        <v>9.2762950000000004E-3</v>
      </c>
      <c r="AU104" s="85">
        <v>1.3764043E-2</v>
      </c>
      <c r="AV104" s="85">
        <v>8.1060019999999993E-3</v>
      </c>
      <c r="AW104" s="85">
        <v>6.841448E-3</v>
      </c>
      <c r="AX104" s="85">
        <v>6.3941450000000004E-3</v>
      </c>
      <c r="AY104" s="85">
        <v>1.0620297000000001E-2</v>
      </c>
      <c r="AZ104" s="85">
        <v>7.6341760000000003E-3</v>
      </c>
      <c r="BA104" s="85">
        <v>7.3262359999999999E-3</v>
      </c>
      <c r="BB104" s="85">
        <v>6.1512429999999998E-3</v>
      </c>
      <c r="BC104" s="85">
        <v>6.43467E-3</v>
      </c>
      <c r="BD104" s="85">
        <v>4.962424E-3</v>
      </c>
      <c r="BE104" s="85">
        <v>5.3190939999999999E-3</v>
      </c>
      <c r="BF104" s="85">
        <v>0</v>
      </c>
      <c r="BG104" s="85">
        <v>3.7803609999999999E-3</v>
      </c>
      <c r="BH104" s="85">
        <v>5.4744559999999999E-3</v>
      </c>
      <c r="BI104" s="85">
        <v>5.330764E-3</v>
      </c>
      <c r="BJ104" s="85">
        <v>5.37829E-3</v>
      </c>
      <c r="BK104" s="85">
        <v>9.1364859999999992E-3</v>
      </c>
      <c r="BL104" s="85">
        <v>1.7223740000000001E-2</v>
      </c>
      <c r="BM104" s="85">
        <v>9.2345080000000006E-3</v>
      </c>
      <c r="BN104" s="85">
        <v>1.3327252E-2</v>
      </c>
      <c r="BO104" s="85">
        <v>1.3100326000000001E-2</v>
      </c>
      <c r="BP104" s="85">
        <v>1.062247E-2</v>
      </c>
      <c r="BQ104" s="85">
        <v>7.6228431999999999E-2</v>
      </c>
      <c r="BR104" s="85">
        <v>5.673661E-3</v>
      </c>
      <c r="BS104" s="85">
        <v>3.0598608999999999E-2</v>
      </c>
      <c r="BT104" s="85">
        <v>2.1422416E-2</v>
      </c>
      <c r="BU104" s="85">
        <v>1.020685E-2</v>
      </c>
      <c r="BV104" s="85">
        <v>6.775718E-3</v>
      </c>
      <c r="BW104" s="85">
        <v>4.445577E-3</v>
      </c>
      <c r="BX104" s="85">
        <v>3.6406979999999999E-3</v>
      </c>
      <c r="BY104" s="85">
        <v>7.9599300000000005E-4</v>
      </c>
      <c r="BZ104" s="85">
        <v>5.2512660000000001E-3</v>
      </c>
      <c r="CA104" s="85">
        <v>2.7550525999999999E-2</v>
      </c>
      <c r="CB104" s="85">
        <v>0.179735495</v>
      </c>
      <c r="CC104" s="85">
        <v>6.7671099999999998E-3</v>
      </c>
      <c r="CD104" s="85">
        <v>0</v>
      </c>
      <c r="CE104" s="85">
        <v>1.1162413E-2</v>
      </c>
      <c r="CF104" s="85">
        <v>1.0822251E-2</v>
      </c>
      <c r="CG104" s="85">
        <v>1.2180470000000001E-2</v>
      </c>
      <c r="CH104" s="85">
        <v>5.7204229999999997E-3</v>
      </c>
      <c r="CI104" s="85">
        <v>1.2163942000000001E-2</v>
      </c>
      <c r="CJ104" s="85">
        <v>1.1565588E-2</v>
      </c>
      <c r="CK104" s="85">
        <v>1.9220383000000001E-2</v>
      </c>
      <c r="CL104" s="85">
        <v>9.8408220000000008E-3</v>
      </c>
      <c r="CM104" s="85">
        <v>8.5442230000000001E-3</v>
      </c>
      <c r="CN104" s="85">
        <v>1.6073938999999999E-2</v>
      </c>
      <c r="CO104" s="85">
        <v>7.227519E-3</v>
      </c>
      <c r="CP104" s="85">
        <v>1.4650455999999999E-2</v>
      </c>
      <c r="CQ104" s="85">
        <v>5.2177650000000001E-3</v>
      </c>
      <c r="CR104" s="85">
        <v>1.7226845000000001E-2</v>
      </c>
      <c r="CS104" s="85">
        <v>8.2266300000000004E-3</v>
      </c>
      <c r="CT104" s="85">
        <v>5.7982149999999998E-3</v>
      </c>
      <c r="CU104" s="85">
        <v>1.0287061E-2</v>
      </c>
      <c r="CV104" s="85">
        <v>0.10103340600000001</v>
      </c>
      <c r="CW104" s="85">
        <v>6.4631209999999996E-3</v>
      </c>
      <c r="CX104" s="85">
        <v>1.053212848</v>
      </c>
      <c r="CY104" s="85">
        <v>6.1174189999999998E-3</v>
      </c>
      <c r="CZ104" s="85">
        <v>1.9438562E-2</v>
      </c>
      <c r="DA104" s="85">
        <v>6.3757889999999998E-3</v>
      </c>
      <c r="DB104" s="85">
        <v>1.2934351E-2</v>
      </c>
      <c r="DC104" s="85">
        <v>1.3140202E-2</v>
      </c>
      <c r="DD104" s="85">
        <v>5.3931719999999999E-3</v>
      </c>
      <c r="DE104" s="85">
        <v>9.8973719999999998E-3</v>
      </c>
      <c r="DF104" s="85">
        <v>2.3396599999999999E-3</v>
      </c>
      <c r="DG104" s="85">
        <v>5.6814350000000003E-3</v>
      </c>
      <c r="DH104" s="86">
        <v>2.4880787390000005</v>
      </c>
      <c r="DI104" s="87">
        <v>2.058414</v>
      </c>
    </row>
    <row r="105" spans="2:113" x14ac:dyDescent="0.45">
      <c r="B105" s="88" t="s">
        <v>100</v>
      </c>
      <c r="C105" s="89" t="s">
        <v>220</v>
      </c>
      <c r="D105" s="85">
        <v>6.7338579999999997E-3</v>
      </c>
      <c r="E105" s="85">
        <v>4.9118010000000004E-3</v>
      </c>
      <c r="F105" s="85">
        <v>1.6974092999999999E-2</v>
      </c>
      <c r="G105" s="85">
        <v>3.5178190000000002E-3</v>
      </c>
      <c r="H105" s="85">
        <v>5.0038529999999999E-3</v>
      </c>
      <c r="I105" s="85">
        <v>0</v>
      </c>
      <c r="J105" s="85">
        <v>1.7119747000000001E-2</v>
      </c>
      <c r="K105" s="85">
        <v>2.3100727000000001E-2</v>
      </c>
      <c r="L105" s="85">
        <v>1.7981321000000001E-2</v>
      </c>
      <c r="M105" s="85">
        <v>6.0901710000000001E-3</v>
      </c>
      <c r="N105" s="85">
        <v>0</v>
      </c>
      <c r="O105" s="85">
        <v>8.6457749999999996E-3</v>
      </c>
      <c r="P105" s="85">
        <v>2.0180120999999999E-2</v>
      </c>
      <c r="Q105" s="85">
        <v>1.1650472E-2</v>
      </c>
      <c r="R105" s="85">
        <v>2.6978164999999998E-2</v>
      </c>
      <c r="S105" s="85">
        <v>1.0761969999999999E-2</v>
      </c>
      <c r="T105" s="85">
        <v>9.8724650000000004E-3</v>
      </c>
      <c r="U105" s="85">
        <v>2.4224704999999999E-2</v>
      </c>
      <c r="V105" s="85">
        <v>1.2384443E-2</v>
      </c>
      <c r="W105" s="85">
        <v>1.2500272999999999E-2</v>
      </c>
      <c r="X105" s="85">
        <v>0</v>
      </c>
      <c r="Y105" s="85">
        <v>1.0259258E-2</v>
      </c>
      <c r="Z105" s="85">
        <v>0</v>
      </c>
      <c r="AA105" s="85">
        <v>0</v>
      </c>
      <c r="AB105" s="85">
        <v>1.6831269999999999E-2</v>
      </c>
      <c r="AC105" s="85">
        <v>1.6165407999999999E-2</v>
      </c>
      <c r="AD105" s="85">
        <v>0</v>
      </c>
      <c r="AE105" s="85">
        <v>9.1213330000000006E-3</v>
      </c>
      <c r="AF105" s="85">
        <v>2.1192666999999998E-2</v>
      </c>
      <c r="AG105" s="85">
        <v>2.0086517000000002E-2</v>
      </c>
      <c r="AH105" s="85">
        <v>1.8074294000000001E-2</v>
      </c>
      <c r="AI105" s="85">
        <v>1.8496296999999998E-2</v>
      </c>
      <c r="AJ105" s="85">
        <v>3.7502909000000001E-2</v>
      </c>
      <c r="AK105" s="85">
        <v>1.5890896000000002E-2</v>
      </c>
      <c r="AL105" s="85">
        <v>3.0186284000000001E-2</v>
      </c>
      <c r="AM105" s="85">
        <v>0</v>
      </c>
      <c r="AN105" s="85">
        <v>0</v>
      </c>
      <c r="AO105" s="85">
        <v>1.4977084999999999E-2</v>
      </c>
      <c r="AP105" s="85">
        <v>8.8844400000000004E-3</v>
      </c>
      <c r="AQ105" s="85">
        <v>9.8665139999999998E-3</v>
      </c>
      <c r="AR105" s="85">
        <v>1.2378474E-2</v>
      </c>
      <c r="AS105" s="85">
        <v>1.2459066E-2</v>
      </c>
      <c r="AT105" s="85">
        <v>1.7436622999999998E-2</v>
      </c>
      <c r="AU105" s="85">
        <v>2.3911102E-2</v>
      </c>
      <c r="AV105" s="85">
        <v>2.4711005000000001E-2</v>
      </c>
      <c r="AW105" s="85">
        <v>2.2318065000000002E-2</v>
      </c>
      <c r="AX105" s="85">
        <v>3.6574851999999998E-2</v>
      </c>
      <c r="AY105" s="85">
        <v>2.1555670999999998E-2</v>
      </c>
      <c r="AZ105" s="85">
        <v>2.4163950999999999E-2</v>
      </c>
      <c r="BA105" s="85">
        <v>1.7980234000000001E-2</v>
      </c>
      <c r="BB105" s="85">
        <v>2.0923448000000001E-2</v>
      </c>
      <c r="BC105" s="85">
        <v>2.2559974999999999E-2</v>
      </c>
      <c r="BD105" s="85">
        <v>1.9264528999999999E-2</v>
      </c>
      <c r="BE105" s="85">
        <v>5.1741737000000003E-2</v>
      </c>
      <c r="BF105" s="85">
        <v>0</v>
      </c>
      <c r="BG105" s="85">
        <v>1.0847143E-2</v>
      </c>
      <c r="BH105" s="85">
        <v>1.5295197999999999E-2</v>
      </c>
      <c r="BI105" s="85">
        <v>1.3970905E-2</v>
      </c>
      <c r="BJ105" s="85">
        <v>1.8049075000000001E-2</v>
      </c>
      <c r="BK105" s="85">
        <v>1.4862561E-2</v>
      </c>
      <c r="BL105" s="85">
        <v>2.3678377E-2</v>
      </c>
      <c r="BM105" s="85">
        <v>4.9704579999999998E-2</v>
      </c>
      <c r="BN105" s="85">
        <v>2.4908901000000001E-2</v>
      </c>
      <c r="BO105" s="85">
        <v>7.9267827999999999E-2</v>
      </c>
      <c r="BP105" s="85">
        <v>3.5836577000000001E-2</v>
      </c>
      <c r="BQ105" s="85">
        <v>8.0937000999999995E-2</v>
      </c>
      <c r="BR105" s="85">
        <v>2.7969541000000001E-2</v>
      </c>
      <c r="BS105" s="85">
        <v>0.101976978</v>
      </c>
      <c r="BT105" s="85">
        <v>3.1762868999999999E-2</v>
      </c>
      <c r="BU105" s="85">
        <v>4.6946984999999997E-2</v>
      </c>
      <c r="BV105" s="85">
        <v>6.1415352999999999E-2</v>
      </c>
      <c r="BW105" s="85">
        <v>3.8136029000000002E-2</v>
      </c>
      <c r="BX105" s="85">
        <v>3.5811177E-2</v>
      </c>
      <c r="BY105" s="85">
        <v>5.6768959999999999E-3</v>
      </c>
      <c r="BZ105" s="85">
        <v>2.6414268000000001E-2</v>
      </c>
      <c r="CA105" s="85">
        <v>1.816744E-2</v>
      </c>
      <c r="CB105" s="85">
        <v>3.1765269999999998E-2</v>
      </c>
      <c r="CC105" s="85">
        <v>3.0988198000000002E-2</v>
      </c>
      <c r="CD105" s="85">
        <v>0</v>
      </c>
      <c r="CE105" s="85">
        <v>5.1135803000000001E-2</v>
      </c>
      <c r="CF105" s="85">
        <v>9.6356996E-2</v>
      </c>
      <c r="CG105" s="85">
        <v>0.105014994</v>
      </c>
      <c r="CH105" s="85">
        <v>1.2177696999999999E-2</v>
      </c>
      <c r="CI105" s="85">
        <v>9.1901701000000002E-2</v>
      </c>
      <c r="CJ105" s="85">
        <v>7.5995928000000004E-2</v>
      </c>
      <c r="CK105" s="85">
        <v>9.3794577000000004E-2</v>
      </c>
      <c r="CL105" s="85">
        <v>0.122709834</v>
      </c>
      <c r="CM105" s="85">
        <v>3.7540796000000001E-2</v>
      </c>
      <c r="CN105" s="85">
        <v>4.7791127000000003E-2</v>
      </c>
      <c r="CO105" s="85">
        <v>3.3774616E-2</v>
      </c>
      <c r="CP105" s="85">
        <v>9.6293159000000003E-2</v>
      </c>
      <c r="CQ105" s="85">
        <v>2.5260458999999999E-2</v>
      </c>
      <c r="CR105" s="85">
        <v>5.4491850000000001E-2</v>
      </c>
      <c r="CS105" s="85">
        <v>4.6753955999999999E-2</v>
      </c>
      <c r="CT105" s="85">
        <v>2.1468925E-2</v>
      </c>
      <c r="CU105" s="85">
        <v>4.4298630999999998E-2</v>
      </c>
      <c r="CV105" s="85">
        <v>6.334919E-2</v>
      </c>
      <c r="CW105" s="85">
        <v>4.7515561999999997E-2</v>
      </c>
      <c r="CX105" s="85">
        <v>1.9694099E-2</v>
      </c>
      <c r="CY105" s="85">
        <v>1.08911822</v>
      </c>
      <c r="CZ105" s="85">
        <v>3.3520403999999997E-2</v>
      </c>
      <c r="DA105" s="85">
        <v>1.9427843E-2</v>
      </c>
      <c r="DB105" s="85">
        <v>3.2091106000000001E-2</v>
      </c>
      <c r="DC105" s="85">
        <v>2.3463668E-2</v>
      </c>
      <c r="DD105" s="85">
        <v>1.5779932E-2</v>
      </c>
      <c r="DE105" s="85">
        <v>1.9794942999999999E-2</v>
      </c>
      <c r="DF105" s="85">
        <v>7.5898579999999997E-3</v>
      </c>
      <c r="DG105" s="85">
        <v>2.9294101999999999E-2</v>
      </c>
      <c r="DH105" s="86">
        <v>4.0959348090000001</v>
      </c>
      <c r="DI105" s="87">
        <v>3.3886099999999999</v>
      </c>
    </row>
    <row r="106" spans="2:113" x14ac:dyDescent="0.45">
      <c r="B106" s="88" t="s">
        <v>101</v>
      </c>
      <c r="C106" s="89" t="s">
        <v>221</v>
      </c>
      <c r="D106" s="85">
        <v>0</v>
      </c>
      <c r="E106" s="85">
        <v>0</v>
      </c>
      <c r="F106" s="85">
        <v>0</v>
      </c>
      <c r="G106" s="85">
        <v>0</v>
      </c>
      <c r="H106" s="85">
        <v>0</v>
      </c>
      <c r="I106" s="85">
        <v>0</v>
      </c>
      <c r="J106" s="85">
        <v>0</v>
      </c>
      <c r="K106" s="85">
        <v>0</v>
      </c>
      <c r="L106" s="85">
        <v>0</v>
      </c>
      <c r="M106" s="85">
        <v>0</v>
      </c>
      <c r="N106" s="85">
        <v>0</v>
      </c>
      <c r="O106" s="85">
        <v>0</v>
      </c>
      <c r="P106" s="85">
        <v>0</v>
      </c>
      <c r="Q106" s="85">
        <v>0</v>
      </c>
      <c r="R106" s="85">
        <v>0</v>
      </c>
      <c r="S106" s="85">
        <v>0</v>
      </c>
      <c r="T106" s="85">
        <v>0</v>
      </c>
      <c r="U106" s="85">
        <v>0</v>
      </c>
      <c r="V106" s="85">
        <v>0</v>
      </c>
      <c r="W106" s="85">
        <v>0</v>
      </c>
      <c r="X106" s="85">
        <v>0</v>
      </c>
      <c r="Y106" s="85">
        <v>0</v>
      </c>
      <c r="Z106" s="85">
        <v>0</v>
      </c>
      <c r="AA106" s="85">
        <v>0</v>
      </c>
      <c r="AB106" s="85">
        <v>0</v>
      </c>
      <c r="AC106" s="85">
        <v>0</v>
      </c>
      <c r="AD106" s="85">
        <v>0</v>
      </c>
      <c r="AE106" s="85">
        <v>0</v>
      </c>
      <c r="AF106" s="85">
        <v>0</v>
      </c>
      <c r="AG106" s="85">
        <v>0</v>
      </c>
      <c r="AH106" s="85">
        <v>0</v>
      </c>
      <c r="AI106" s="85">
        <v>0</v>
      </c>
      <c r="AJ106" s="85">
        <v>0</v>
      </c>
      <c r="AK106" s="85">
        <v>0</v>
      </c>
      <c r="AL106" s="85">
        <v>0</v>
      </c>
      <c r="AM106" s="85">
        <v>0</v>
      </c>
      <c r="AN106" s="85">
        <v>0</v>
      </c>
      <c r="AO106" s="85">
        <v>0</v>
      </c>
      <c r="AP106" s="85">
        <v>0</v>
      </c>
      <c r="AQ106" s="85">
        <v>0</v>
      </c>
      <c r="AR106" s="85">
        <v>0</v>
      </c>
      <c r="AS106" s="85">
        <v>0</v>
      </c>
      <c r="AT106" s="85">
        <v>0</v>
      </c>
      <c r="AU106" s="85">
        <v>0</v>
      </c>
      <c r="AV106" s="85">
        <v>0</v>
      </c>
      <c r="AW106" s="85">
        <v>0</v>
      </c>
      <c r="AX106" s="85">
        <v>0</v>
      </c>
      <c r="AY106" s="85">
        <v>0</v>
      </c>
      <c r="AZ106" s="85">
        <v>0</v>
      </c>
      <c r="BA106" s="85">
        <v>0</v>
      </c>
      <c r="BB106" s="85">
        <v>0</v>
      </c>
      <c r="BC106" s="85">
        <v>0</v>
      </c>
      <c r="BD106" s="85">
        <v>0</v>
      </c>
      <c r="BE106" s="85">
        <v>0</v>
      </c>
      <c r="BF106" s="85">
        <v>0</v>
      </c>
      <c r="BG106" s="85">
        <v>0</v>
      </c>
      <c r="BH106" s="85">
        <v>0</v>
      </c>
      <c r="BI106" s="85">
        <v>0</v>
      </c>
      <c r="BJ106" s="85">
        <v>0</v>
      </c>
      <c r="BK106" s="85">
        <v>0</v>
      </c>
      <c r="BL106" s="85">
        <v>0</v>
      </c>
      <c r="BM106" s="85">
        <v>0</v>
      </c>
      <c r="BN106" s="85">
        <v>0</v>
      </c>
      <c r="BO106" s="85">
        <v>0</v>
      </c>
      <c r="BP106" s="85">
        <v>0</v>
      </c>
      <c r="BQ106" s="85">
        <v>0</v>
      </c>
      <c r="BR106" s="85">
        <v>0</v>
      </c>
      <c r="BS106" s="85">
        <v>0</v>
      </c>
      <c r="BT106" s="85">
        <v>0</v>
      </c>
      <c r="BU106" s="85">
        <v>0</v>
      </c>
      <c r="BV106" s="85">
        <v>0</v>
      </c>
      <c r="BW106" s="85">
        <v>0</v>
      </c>
      <c r="BX106" s="85">
        <v>0</v>
      </c>
      <c r="BY106" s="85">
        <v>0</v>
      </c>
      <c r="BZ106" s="85">
        <v>0</v>
      </c>
      <c r="CA106" s="85">
        <v>0</v>
      </c>
      <c r="CB106" s="85">
        <v>0</v>
      </c>
      <c r="CC106" s="85">
        <v>0</v>
      </c>
      <c r="CD106" s="85">
        <v>0</v>
      </c>
      <c r="CE106" s="85">
        <v>0</v>
      </c>
      <c r="CF106" s="85">
        <v>0</v>
      </c>
      <c r="CG106" s="85">
        <v>0</v>
      </c>
      <c r="CH106" s="85">
        <v>0</v>
      </c>
      <c r="CI106" s="85">
        <v>0</v>
      </c>
      <c r="CJ106" s="85">
        <v>0</v>
      </c>
      <c r="CK106" s="85">
        <v>0</v>
      </c>
      <c r="CL106" s="85">
        <v>0</v>
      </c>
      <c r="CM106" s="85">
        <v>0</v>
      </c>
      <c r="CN106" s="85">
        <v>0</v>
      </c>
      <c r="CO106" s="85">
        <v>0</v>
      </c>
      <c r="CP106" s="85">
        <v>0</v>
      </c>
      <c r="CQ106" s="85">
        <v>0</v>
      </c>
      <c r="CR106" s="85">
        <v>0</v>
      </c>
      <c r="CS106" s="85">
        <v>0</v>
      </c>
      <c r="CT106" s="85">
        <v>0</v>
      </c>
      <c r="CU106" s="85">
        <v>0</v>
      </c>
      <c r="CV106" s="85">
        <v>0</v>
      </c>
      <c r="CW106" s="85">
        <v>0</v>
      </c>
      <c r="CX106" s="85">
        <v>0</v>
      </c>
      <c r="CY106" s="85">
        <v>0</v>
      </c>
      <c r="CZ106" s="85">
        <v>1.0011661549999999</v>
      </c>
      <c r="DA106" s="85">
        <v>0</v>
      </c>
      <c r="DB106" s="85">
        <v>0</v>
      </c>
      <c r="DC106" s="85">
        <v>0</v>
      </c>
      <c r="DD106" s="85">
        <v>0</v>
      </c>
      <c r="DE106" s="85">
        <v>0</v>
      </c>
      <c r="DF106" s="85">
        <v>0</v>
      </c>
      <c r="DG106" s="85">
        <v>0</v>
      </c>
      <c r="DH106" s="86">
        <v>1.0011661549999999</v>
      </c>
      <c r="DI106" s="87">
        <v>0.82827499999999998</v>
      </c>
    </row>
    <row r="107" spans="2:113" x14ac:dyDescent="0.45">
      <c r="B107" s="88" t="s">
        <v>102</v>
      </c>
      <c r="C107" s="89" t="s">
        <v>222</v>
      </c>
      <c r="D107" s="85">
        <v>1.1000000000000001E-6</v>
      </c>
      <c r="E107" s="85">
        <v>5.2600000000000002E-7</v>
      </c>
      <c r="F107" s="85">
        <v>7.6300000000000004E-7</v>
      </c>
      <c r="G107" s="85">
        <v>5.9499999999999998E-6</v>
      </c>
      <c r="H107" s="85">
        <v>9.9699999999999994E-7</v>
      </c>
      <c r="I107" s="85">
        <v>0</v>
      </c>
      <c r="J107" s="85">
        <v>2.3599999999999999E-6</v>
      </c>
      <c r="K107" s="85">
        <v>2.9699999999999999E-6</v>
      </c>
      <c r="L107" s="85">
        <v>1.5999999999999999E-6</v>
      </c>
      <c r="M107" s="85">
        <v>1.04E-6</v>
      </c>
      <c r="N107" s="85">
        <v>0</v>
      </c>
      <c r="O107" s="85">
        <v>5.7899999999999998E-7</v>
      </c>
      <c r="P107" s="85">
        <v>1.4699999999999999E-6</v>
      </c>
      <c r="Q107" s="85">
        <v>2.08E-6</v>
      </c>
      <c r="R107" s="85">
        <v>3.8800000000000001E-6</v>
      </c>
      <c r="S107" s="85">
        <v>2.0099999999999998E-6</v>
      </c>
      <c r="T107" s="85">
        <v>1.0499999999999999E-6</v>
      </c>
      <c r="U107" s="85">
        <v>8.54E-7</v>
      </c>
      <c r="V107" s="85">
        <v>1.5200000000000001E-6</v>
      </c>
      <c r="W107" s="85">
        <v>2.0899999999999999E-6</v>
      </c>
      <c r="X107" s="85">
        <v>0</v>
      </c>
      <c r="Y107" s="85">
        <v>1.2100000000000001E-6</v>
      </c>
      <c r="Z107" s="85">
        <v>0</v>
      </c>
      <c r="AA107" s="85">
        <v>0</v>
      </c>
      <c r="AB107" s="85">
        <v>3.2499999999999998E-6</v>
      </c>
      <c r="AC107" s="85">
        <v>3.8800000000000001E-6</v>
      </c>
      <c r="AD107" s="85">
        <v>0</v>
      </c>
      <c r="AE107" s="85">
        <v>8.4799999999999997E-7</v>
      </c>
      <c r="AF107" s="85">
        <v>2.0899999999999999E-6</v>
      </c>
      <c r="AG107" s="85">
        <v>1.4500000000000001E-6</v>
      </c>
      <c r="AH107" s="85">
        <v>7.8800000000000002E-7</v>
      </c>
      <c r="AI107" s="85">
        <v>6.8800000000000002E-7</v>
      </c>
      <c r="AJ107" s="85">
        <v>3.2799999999999999E-6</v>
      </c>
      <c r="AK107" s="85">
        <v>1.5500000000000001E-5</v>
      </c>
      <c r="AL107" s="85">
        <v>2.39E-6</v>
      </c>
      <c r="AM107" s="85">
        <v>0</v>
      </c>
      <c r="AN107" s="85">
        <v>0</v>
      </c>
      <c r="AO107" s="85">
        <v>6.7800000000000003E-6</v>
      </c>
      <c r="AP107" s="85">
        <v>5.1900000000000003E-7</v>
      </c>
      <c r="AQ107" s="85">
        <v>7.5000000000000002E-7</v>
      </c>
      <c r="AR107" s="85">
        <v>1.2500000000000001E-6</v>
      </c>
      <c r="AS107" s="85">
        <v>4.3000000000000003E-6</v>
      </c>
      <c r="AT107" s="85">
        <v>2.5399999999999998E-6</v>
      </c>
      <c r="AU107" s="85">
        <v>9.5699999999999999E-6</v>
      </c>
      <c r="AV107" s="85">
        <v>3.7400000000000002E-6</v>
      </c>
      <c r="AW107" s="85">
        <v>3.54E-6</v>
      </c>
      <c r="AX107" s="85">
        <v>4.0999999999999997E-6</v>
      </c>
      <c r="AY107" s="85">
        <v>1.43E-5</v>
      </c>
      <c r="AZ107" s="85">
        <v>1.24E-5</v>
      </c>
      <c r="BA107" s="85">
        <v>1.8499999999999999E-5</v>
      </c>
      <c r="BB107" s="85">
        <v>8.5199999999999997E-6</v>
      </c>
      <c r="BC107" s="85">
        <v>1.0200000000000001E-5</v>
      </c>
      <c r="BD107" s="85">
        <v>2.0800000000000001E-5</v>
      </c>
      <c r="BE107" s="85">
        <v>3.89E-6</v>
      </c>
      <c r="BF107" s="85">
        <v>0</v>
      </c>
      <c r="BG107" s="85">
        <v>1.8500000000000001E-6</v>
      </c>
      <c r="BH107" s="85">
        <v>2.2400000000000002E-6</v>
      </c>
      <c r="BI107" s="85">
        <v>9.5599999999999999E-6</v>
      </c>
      <c r="BJ107" s="85">
        <v>1.55E-6</v>
      </c>
      <c r="BK107" s="85">
        <v>2.0099999999999998E-6</v>
      </c>
      <c r="BL107" s="85">
        <v>1.59E-6</v>
      </c>
      <c r="BM107" s="85">
        <v>3.32E-6</v>
      </c>
      <c r="BN107" s="85">
        <v>1.57E-6</v>
      </c>
      <c r="BO107" s="85">
        <v>2.74E-6</v>
      </c>
      <c r="BP107" s="85">
        <v>2.79E-6</v>
      </c>
      <c r="BQ107" s="85">
        <v>1.01E-5</v>
      </c>
      <c r="BR107" s="85">
        <v>6.9299999999999997E-6</v>
      </c>
      <c r="BS107" s="85">
        <v>3.2399999999999999E-6</v>
      </c>
      <c r="BT107" s="85">
        <v>3.2799999999999999E-6</v>
      </c>
      <c r="BU107" s="85">
        <v>3.89E-6</v>
      </c>
      <c r="BV107" s="85">
        <v>4.1699999999999999E-6</v>
      </c>
      <c r="BW107" s="85">
        <v>1.2500000000000001E-6</v>
      </c>
      <c r="BX107" s="85">
        <v>1.1000000000000001E-6</v>
      </c>
      <c r="BY107" s="85">
        <v>3.0899999999999997E-7</v>
      </c>
      <c r="BZ107" s="85">
        <v>5.52E-5</v>
      </c>
      <c r="CA107" s="85">
        <v>2.4099999999999998E-6</v>
      </c>
      <c r="CB107" s="85">
        <v>6.1999999999999999E-6</v>
      </c>
      <c r="CC107" s="85">
        <v>2.3E-6</v>
      </c>
      <c r="CD107" s="85">
        <v>0</v>
      </c>
      <c r="CE107" s="85">
        <v>6.4300000000000003E-6</v>
      </c>
      <c r="CF107" s="85">
        <v>4.4000000000000002E-6</v>
      </c>
      <c r="CG107" s="85">
        <v>2.0700000000000001E-6</v>
      </c>
      <c r="CH107" s="85">
        <v>2.8200000000000001E-6</v>
      </c>
      <c r="CI107" s="85">
        <v>7.0500000000000006E-5</v>
      </c>
      <c r="CJ107" s="85">
        <v>1.3900000000000001E-5</v>
      </c>
      <c r="CK107" s="85">
        <v>4.0399999999999999E-5</v>
      </c>
      <c r="CL107" s="85">
        <v>7.6100000000000007E-5</v>
      </c>
      <c r="CM107" s="85">
        <v>1.59E-5</v>
      </c>
      <c r="CN107" s="85">
        <v>2.2199999999999999E-6</v>
      </c>
      <c r="CO107" s="85">
        <v>8.7694360000000002E-3</v>
      </c>
      <c r="CP107" s="85">
        <v>2.34E-6</v>
      </c>
      <c r="CQ107" s="85">
        <v>8.0219660000000002E-3</v>
      </c>
      <c r="CR107" s="85">
        <v>1.84E-6</v>
      </c>
      <c r="CS107" s="85">
        <v>1.6552688999999999E-2</v>
      </c>
      <c r="CT107" s="85">
        <v>2.7265715999999999E-2</v>
      </c>
      <c r="CU107" s="85">
        <v>2.21E-6</v>
      </c>
      <c r="CV107" s="85">
        <v>8.0199999999999994E-6</v>
      </c>
      <c r="CW107" s="85">
        <v>8.3299999999999999E-6</v>
      </c>
      <c r="CX107" s="85">
        <v>8.0699999999999996E-7</v>
      </c>
      <c r="CY107" s="85">
        <v>6.4899999999999997E-6</v>
      </c>
      <c r="CZ107" s="85">
        <v>2.1814439999999998E-3</v>
      </c>
      <c r="DA107" s="85">
        <v>1.0060975169999999</v>
      </c>
      <c r="DB107" s="85">
        <v>1.0499999999999999E-5</v>
      </c>
      <c r="DC107" s="85">
        <v>3.1300000000000001E-6</v>
      </c>
      <c r="DD107" s="85">
        <v>7.0899999999999999E-6</v>
      </c>
      <c r="DE107" s="85">
        <v>4.69E-6</v>
      </c>
      <c r="DF107" s="85">
        <v>6.8899999999999999E-7</v>
      </c>
      <c r="DG107" s="85">
        <v>2.4899999999999999E-5</v>
      </c>
      <c r="DH107" s="86">
        <v>1.0695280549999999</v>
      </c>
      <c r="DI107" s="87">
        <v>0.88483199999999995</v>
      </c>
    </row>
    <row r="108" spans="2:113" x14ac:dyDescent="0.45">
      <c r="B108" s="88" t="s">
        <v>103</v>
      </c>
      <c r="C108" s="89" t="s">
        <v>223</v>
      </c>
      <c r="D108" s="85">
        <v>3.5599999999999998E-5</v>
      </c>
      <c r="E108" s="85">
        <v>1.77E-5</v>
      </c>
      <c r="F108" s="85">
        <v>3.9400000000000002E-5</v>
      </c>
      <c r="G108" s="85">
        <v>1.2799999999999999E-5</v>
      </c>
      <c r="H108" s="85">
        <v>4.8199999999999999E-5</v>
      </c>
      <c r="I108" s="85">
        <v>0</v>
      </c>
      <c r="J108" s="85">
        <v>6.86E-5</v>
      </c>
      <c r="K108" s="85">
        <v>1.5653600000000001E-4</v>
      </c>
      <c r="L108" s="85">
        <v>2.7399100000000001E-4</v>
      </c>
      <c r="M108" s="85">
        <v>5.6499999999999998E-5</v>
      </c>
      <c r="N108" s="85">
        <v>0</v>
      </c>
      <c r="O108" s="85">
        <v>1.2446700000000001E-4</v>
      </c>
      <c r="P108" s="85">
        <v>1.15466E-4</v>
      </c>
      <c r="Q108" s="85">
        <v>1.2466500000000001E-4</v>
      </c>
      <c r="R108" s="85">
        <v>6.4200000000000002E-5</v>
      </c>
      <c r="S108" s="85">
        <v>8.5400000000000002E-5</v>
      </c>
      <c r="T108" s="85">
        <v>7.1600000000000006E-5</v>
      </c>
      <c r="U108" s="85">
        <v>9.0099999999999995E-5</v>
      </c>
      <c r="V108" s="85">
        <v>6.7000000000000002E-5</v>
      </c>
      <c r="W108" s="85">
        <v>8.5500000000000005E-5</v>
      </c>
      <c r="X108" s="85">
        <v>0</v>
      </c>
      <c r="Y108" s="85">
        <v>6.3299999999999994E-5</v>
      </c>
      <c r="Z108" s="85">
        <v>0</v>
      </c>
      <c r="AA108" s="85">
        <v>0</v>
      </c>
      <c r="AB108" s="85">
        <v>1.46675E-4</v>
      </c>
      <c r="AC108" s="85">
        <v>5.1199999999999998E-5</v>
      </c>
      <c r="AD108" s="85">
        <v>0</v>
      </c>
      <c r="AE108" s="85">
        <v>7.8999999999999996E-5</v>
      </c>
      <c r="AF108" s="85">
        <v>8.6100000000000006E-5</v>
      </c>
      <c r="AG108" s="85">
        <v>9.7E-5</v>
      </c>
      <c r="AH108" s="85">
        <v>9.3900000000000006E-5</v>
      </c>
      <c r="AI108" s="85">
        <v>3.7299999999999999E-5</v>
      </c>
      <c r="AJ108" s="85">
        <v>6.6400000000000001E-5</v>
      </c>
      <c r="AK108" s="85">
        <v>3.8500000000000001E-5</v>
      </c>
      <c r="AL108" s="85">
        <v>6.8800000000000005E-5</v>
      </c>
      <c r="AM108" s="85">
        <v>0</v>
      </c>
      <c r="AN108" s="85">
        <v>0</v>
      </c>
      <c r="AO108" s="85">
        <v>4.99E-5</v>
      </c>
      <c r="AP108" s="85">
        <v>6.3899999999999995E-5</v>
      </c>
      <c r="AQ108" s="85">
        <v>3.3500000000000001E-5</v>
      </c>
      <c r="AR108" s="85">
        <v>3.7400000000000001E-5</v>
      </c>
      <c r="AS108" s="85">
        <v>5.0899999999999997E-5</v>
      </c>
      <c r="AT108" s="85">
        <v>7.7999999999999999E-5</v>
      </c>
      <c r="AU108" s="85">
        <v>9.4599999999999996E-5</v>
      </c>
      <c r="AV108" s="85">
        <v>4.6400000000000003E-5</v>
      </c>
      <c r="AW108" s="85">
        <v>7.0900000000000002E-5</v>
      </c>
      <c r="AX108" s="85">
        <v>6.3399999999999996E-5</v>
      </c>
      <c r="AY108" s="85">
        <v>1.2333400000000001E-4</v>
      </c>
      <c r="AZ108" s="85">
        <v>5.13E-5</v>
      </c>
      <c r="BA108" s="85">
        <v>7.9499999999999994E-5</v>
      </c>
      <c r="BB108" s="85">
        <v>6.2600000000000004E-5</v>
      </c>
      <c r="BC108" s="85">
        <v>4.74E-5</v>
      </c>
      <c r="BD108" s="85">
        <v>6.6600000000000006E-5</v>
      </c>
      <c r="BE108" s="85">
        <v>2.2908800000000001E-4</v>
      </c>
      <c r="BF108" s="85">
        <v>0</v>
      </c>
      <c r="BG108" s="85">
        <v>2.4000000000000001E-5</v>
      </c>
      <c r="BH108" s="85">
        <v>7.3399999999999995E-5</v>
      </c>
      <c r="BI108" s="85">
        <v>7.7600000000000002E-5</v>
      </c>
      <c r="BJ108" s="85">
        <v>1.21913E-4</v>
      </c>
      <c r="BK108" s="85">
        <v>9.5600000000000006E-5</v>
      </c>
      <c r="BL108" s="85">
        <v>6.3600000000000001E-5</v>
      </c>
      <c r="BM108" s="85">
        <v>9.4500000000000007E-5</v>
      </c>
      <c r="BN108" s="85">
        <v>8.4699999999999999E-5</v>
      </c>
      <c r="BO108" s="85">
        <v>1.7764899999999999E-4</v>
      </c>
      <c r="BP108" s="85">
        <v>1.04733E-4</v>
      </c>
      <c r="BQ108" s="85">
        <v>1.42488E-4</v>
      </c>
      <c r="BR108" s="85">
        <v>6.2000000000000003E-5</v>
      </c>
      <c r="BS108" s="85">
        <v>1.9285099999999999E-4</v>
      </c>
      <c r="BT108" s="85">
        <v>1.3183800000000001E-4</v>
      </c>
      <c r="BU108" s="85">
        <v>1.51125E-4</v>
      </c>
      <c r="BV108" s="85">
        <v>1.8567799999999999E-4</v>
      </c>
      <c r="BW108" s="85">
        <v>1.4625400000000001E-4</v>
      </c>
      <c r="BX108" s="85">
        <v>1.2240499999999999E-4</v>
      </c>
      <c r="BY108" s="85">
        <v>1.7499999999999998E-5</v>
      </c>
      <c r="BZ108" s="85">
        <v>2.3412559999999999E-3</v>
      </c>
      <c r="CA108" s="85">
        <v>1.0304799999999999E-4</v>
      </c>
      <c r="CB108" s="85">
        <v>9.4500000000000007E-5</v>
      </c>
      <c r="CC108" s="85">
        <v>4.1293100000000001E-4</v>
      </c>
      <c r="CD108" s="85">
        <v>0</v>
      </c>
      <c r="CE108" s="85">
        <v>1.4745099999999999E-4</v>
      </c>
      <c r="CF108" s="85">
        <v>2.6017E-4</v>
      </c>
      <c r="CG108" s="85">
        <v>1.7049900000000001E-4</v>
      </c>
      <c r="CH108" s="85">
        <v>3.64991E-4</v>
      </c>
      <c r="CI108" s="85">
        <v>8.6635100000000001E-4</v>
      </c>
      <c r="CJ108" s="85">
        <v>9.1792200000000005E-4</v>
      </c>
      <c r="CK108" s="85">
        <v>1.7468E-4</v>
      </c>
      <c r="CL108" s="85">
        <v>7.7117199999999998E-4</v>
      </c>
      <c r="CM108" s="85">
        <v>1.930359E-3</v>
      </c>
      <c r="CN108" s="85">
        <v>1.87739E-4</v>
      </c>
      <c r="CO108" s="85">
        <v>3.3302700000000001E-4</v>
      </c>
      <c r="CP108" s="85">
        <v>2.62611E-4</v>
      </c>
      <c r="CQ108" s="85">
        <v>1.1593101E-2</v>
      </c>
      <c r="CR108" s="85">
        <v>8.4397090000000001E-3</v>
      </c>
      <c r="CS108" s="85">
        <v>1.124703E-2</v>
      </c>
      <c r="CT108" s="85">
        <v>1.0207443E-2</v>
      </c>
      <c r="CU108" s="85">
        <v>1.8354800000000001E-4</v>
      </c>
      <c r="CV108" s="85">
        <v>1.94687E-4</v>
      </c>
      <c r="CW108" s="85">
        <v>9.9971999999999995E-4</v>
      </c>
      <c r="CX108" s="85">
        <v>6.6600000000000006E-5</v>
      </c>
      <c r="CY108" s="85">
        <v>1.064684E-3</v>
      </c>
      <c r="CZ108" s="85">
        <v>1.1183904999999999E-2</v>
      </c>
      <c r="DA108" s="85">
        <v>2.0497839999999998E-3</v>
      </c>
      <c r="DB108" s="85">
        <v>1.019806531</v>
      </c>
      <c r="DC108" s="85">
        <v>2.1042599999999999E-4</v>
      </c>
      <c r="DD108" s="85">
        <v>4.5450800000000001E-4</v>
      </c>
      <c r="DE108" s="85">
        <v>4.1793960000000002E-3</v>
      </c>
      <c r="DF108" s="85">
        <v>2.9099999999999999E-5</v>
      </c>
      <c r="DG108" s="85">
        <v>1.9240290000000001E-3</v>
      </c>
      <c r="DH108" s="86">
        <v>1.0988573639999999</v>
      </c>
      <c r="DI108" s="87">
        <v>0.90909600000000002</v>
      </c>
    </row>
    <row r="109" spans="2:113" x14ac:dyDescent="0.45">
      <c r="B109" s="88" t="s">
        <v>104</v>
      </c>
      <c r="C109" s="89" t="s">
        <v>224</v>
      </c>
      <c r="D109" s="85">
        <v>2.7500000000000001E-5</v>
      </c>
      <c r="E109" s="85">
        <v>2.6299999999999999E-5</v>
      </c>
      <c r="F109" s="85">
        <v>6.58E-5</v>
      </c>
      <c r="G109" s="85">
        <v>2.0800000000000001E-5</v>
      </c>
      <c r="H109" s="85">
        <v>3.8099999999999998E-5</v>
      </c>
      <c r="I109" s="85">
        <v>0</v>
      </c>
      <c r="J109" s="85">
        <v>5.0800000000000002E-5</v>
      </c>
      <c r="K109" s="85">
        <v>8.4400000000000005E-5</v>
      </c>
      <c r="L109" s="85">
        <v>2.9885600000000001E-4</v>
      </c>
      <c r="M109" s="85">
        <v>4.6999999999999997E-5</v>
      </c>
      <c r="N109" s="85">
        <v>0</v>
      </c>
      <c r="O109" s="85">
        <v>5.7299999999999997E-5</v>
      </c>
      <c r="P109" s="85">
        <v>9.7100000000000002E-5</v>
      </c>
      <c r="Q109" s="85">
        <v>3.8899999999999997E-5</v>
      </c>
      <c r="R109" s="85">
        <v>6.7999999999999999E-5</v>
      </c>
      <c r="S109" s="85">
        <v>3.4700000000000003E-5</v>
      </c>
      <c r="T109" s="85">
        <v>4.2899999999999999E-5</v>
      </c>
      <c r="U109" s="85">
        <v>5.1600000000000001E-5</v>
      </c>
      <c r="V109" s="85">
        <v>1.3301400000000001E-4</v>
      </c>
      <c r="W109" s="85">
        <v>5.1E-5</v>
      </c>
      <c r="X109" s="85">
        <v>0</v>
      </c>
      <c r="Y109" s="85">
        <v>1.9599999999999999E-5</v>
      </c>
      <c r="Z109" s="85">
        <v>0</v>
      </c>
      <c r="AA109" s="85">
        <v>0</v>
      </c>
      <c r="AB109" s="85">
        <v>3.4570100000000002E-4</v>
      </c>
      <c r="AC109" s="85">
        <v>3.1692800000000001E-4</v>
      </c>
      <c r="AD109" s="85">
        <v>0</v>
      </c>
      <c r="AE109" s="85">
        <v>3.65E-5</v>
      </c>
      <c r="AF109" s="85">
        <v>4.7299999999999998E-5</v>
      </c>
      <c r="AG109" s="85">
        <v>5.7299999999999997E-5</v>
      </c>
      <c r="AH109" s="85">
        <v>5.3100000000000003E-5</v>
      </c>
      <c r="AI109" s="85">
        <v>2.3099999999999999E-5</v>
      </c>
      <c r="AJ109" s="85">
        <v>3.1199999999999999E-5</v>
      </c>
      <c r="AK109" s="85">
        <v>8.53E-5</v>
      </c>
      <c r="AL109" s="85">
        <v>5.5500000000000001E-5</v>
      </c>
      <c r="AM109" s="85">
        <v>0</v>
      </c>
      <c r="AN109" s="85">
        <v>0</v>
      </c>
      <c r="AO109" s="85">
        <v>2.5599999999999999E-5</v>
      </c>
      <c r="AP109" s="85">
        <v>2.27E-5</v>
      </c>
      <c r="AQ109" s="85">
        <v>4.4499999999999997E-5</v>
      </c>
      <c r="AR109" s="85">
        <v>2.5199999999999999E-5</v>
      </c>
      <c r="AS109" s="85">
        <v>3.0899999999999999E-5</v>
      </c>
      <c r="AT109" s="85">
        <v>3.3800000000000002E-5</v>
      </c>
      <c r="AU109" s="85">
        <v>4.8699999999999998E-5</v>
      </c>
      <c r="AV109" s="85">
        <v>4.7899999999999999E-5</v>
      </c>
      <c r="AW109" s="85">
        <v>4.8000000000000001E-5</v>
      </c>
      <c r="AX109" s="85">
        <v>4.0299999999999997E-5</v>
      </c>
      <c r="AY109" s="85">
        <v>3.8800000000000001E-5</v>
      </c>
      <c r="AZ109" s="85">
        <v>5.8300000000000001E-5</v>
      </c>
      <c r="BA109" s="85">
        <v>7.7299999999999995E-5</v>
      </c>
      <c r="BB109" s="85">
        <v>4.6699999999999997E-5</v>
      </c>
      <c r="BC109" s="85">
        <v>3.1600000000000002E-5</v>
      </c>
      <c r="BD109" s="85">
        <v>6.9099999999999999E-5</v>
      </c>
      <c r="BE109" s="85">
        <v>1.3735200000000001E-4</v>
      </c>
      <c r="BF109" s="85">
        <v>0</v>
      </c>
      <c r="BG109" s="85">
        <v>4.9200000000000003E-5</v>
      </c>
      <c r="BH109" s="85">
        <v>3.4799999999999999E-5</v>
      </c>
      <c r="BI109" s="85">
        <v>2.6999999999999999E-5</v>
      </c>
      <c r="BJ109" s="85">
        <v>5.3399999999999997E-5</v>
      </c>
      <c r="BK109" s="85">
        <v>1.5628699999999999E-4</v>
      </c>
      <c r="BL109" s="85">
        <v>5.8100000000000003E-5</v>
      </c>
      <c r="BM109" s="85">
        <v>6.7000000000000002E-5</v>
      </c>
      <c r="BN109" s="85">
        <v>5.1999999999999997E-5</v>
      </c>
      <c r="BO109" s="85">
        <v>6.5400000000000004E-5</v>
      </c>
      <c r="BP109" s="85">
        <v>5.0899999999999997E-5</v>
      </c>
      <c r="BQ109" s="85">
        <v>6.1699999999999995E-5</v>
      </c>
      <c r="BR109" s="85">
        <v>9.7600000000000001E-5</v>
      </c>
      <c r="BS109" s="85">
        <v>1.2768499999999999E-4</v>
      </c>
      <c r="BT109" s="85">
        <v>5.1999999999999997E-5</v>
      </c>
      <c r="BU109" s="85">
        <v>1.4503899999999999E-4</v>
      </c>
      <c r="BV109" s="85">
        <v>2.6098899999999999E-4</v>
      </c>
      <c r="BW109" s="85">
        <v>1.5810600000000001E-4</v>
      </c>
      <c r="BX109" s="85">
        <v>1.5405200000000001E-4</v>
      </c>
      <c r="BY109" s="85">
        <v>2.0100000000000001E-5</v>
      </c>
      <c r="BZ109" s="85">
        <v>1.00783E-4</v>
      </c>
      <c r="CA109" s="85">
        <v>5.9200000000000002E-5</v>
      </c>
      <c r="CB109" s="85">
        <v>5.7399999999999999E-5</v>
      </c>
      <c r="CC109" s="85">
        <v>1.0446300000000001E-4</v>
      </c>
      <c r="CD109" s="85">
        <v>0</v>
      </c>
      <c r="CE109" s="85">
        <v>1.1609500000000001E-4</v>
      </c>
      <c r="CF109" s="85">
        <v>9.3700000000000001E-5</v>
      </c>
      <c r="CG109" s="85">
        <v>7.8200000000000003E-5</v>
      </c>
      <c r="CH109" s="85">
        <v>7.7899999999999996E-5</v>
      </c>
      <c r="CI109" s="85">
        <v>3.1570900000000001E-4</v>
      </c>
      <c r="CJ109" s="85">
        <v>3.1411112999999997E-2</v>
      </c>
      <c r="CK109" s="85">
        <v>2.1065E-4</v>
      </c>
      <c r="CL109" s="85">
        <v>5.7528400000000002E-4</v>
      </c>
      <c r="CM109" s="85">
        <v>3.5168551999999999E-2</v>
      </c>
      <c r="CN109" s="85">
        <v>1.4669800000000001E-4</v>
      </c>
      <c r="CO109" s="85">
        <v>2.1018600000000001E-4</v>
      </c>
      <c r="CP109" s="85">
        <v>3.1930400000000002E-4</v>
      </c>
      <c r="CQ109" s="85">
        <v>9.3599999999999998E-5</v>
      </c>
      <c r="CR109" s="85">
        <v>1.4504000000000001E-4</v>
      </c>
      <c r="CS109" s="85">
        <v>1.91075E-4</v>
      </c>
      <c r="CT109" s="85">
        <v>6.6500000000000004E-5</v>
      </c>
      <c r="CU109" s="85">
        <v>4.8502700000000002E-4</v>
      </c>
      <c r="CV109" s="85">
        <v>1.3401E-4</v>
      </c>
      <c r="CW109" s="85">
        <v>1.6340045000000001E-2</v>
      </c>
      <c r="CX109" s="85">
        <v>4.5599999999999997E-5</v>
      </c>
      <c r="CY109" s="85">
        <v>1.74041E-4</v>
      </c>
      <c r="CZ109" s="85">
        <v>1.362587E-3</v>
      </c>
      <c r="DA109" s="85">
        <v>2.6249200000000002E-4</v>
      </c>
      <c r="DB109" s="85">
        <v>2.33203E-4</v>
      </c>
      <c r="DC109" s="85">
        <v>1.010843393</v>
      </c>
      <c r="DD109" s="85">
        <v>1.06493E-4</v>
      </c>
      <c r="DE109" s="85">
        <v>9.3532999999999995E-4</v>
      </c>
      <c r="DF109" s="85">
        <v>2.51E-5</v>
      </c>
      <c r="DG109" s="85">
        <v>3.92383E-4</v>
      </c>
      <c r="DH109" s="86">
        <v>1.1057048650000001</v>
      </c>
      <c r="DI109" s="87">
        <v>0.91476100000000005</v>
      </c>
    </row>
    <row r="110" spans="2:113" x14ac:dyDescent="0.45">
      <c r="B110" s="88" t="s">
        <v>105</v>
      </c>
      <c r="C110" s="89" t="s">
        <v>225</v>
      </c>
      <c r="D110" s="85">
        <v>7.6399999999999997E-6</v>
      </c>
      <c r="E110" s="85">
        <v>3.71032E-3</v>
      </c>
      <c r="F110" s="85">
        <v>8.3300000000000005E-5</v>
      </c>
      <c r="G110" s="85">
        <v>8.1999999999999998E-7</v>
      </c>
      <c r="H110" s="85">
        <v>4.4299999999999998E-7</v>
      </c>
      <c r="I110" s="85">
        <v>0</v>
      </c>
      <c r="J110" s="85">
        <v>8.8399999999999997E-8</v>
      </c>
      <c r="K110" s="85">
        <v>1.0796E-4</v>
      </c>
      <c r="L110" s="85">
        <v>2.21E-6</v>
      </c>
      <c r="M110" s="85">
        <v>1.56272E-4</v>
      </c>
      <c r="N110" s="85">
        <v>0</v>
      </c>
      <c r="O110" s="85">
        <v>7.23E-7</v>
      </c>
      <c r="P110" s="85">
        <v>3.1099999999999999E-6</v>
      </c>
      <c r="Q110" s="85">
        <v>1.7100000000000001E-7</v>
      </c>
      <c r="R110" s="85">
        <v>1.35E-7</v>
      </c>
      <c r="S110" s="85">
        <v>1.8099999999999999E-7</v>
      </c>
      <c r="T110" s="85">
        <v>4.4500000000000001E-8</v>
      </c>
      <c r="U110" s="85">
        <v>4.0499999999999999E-8</v>
      </c>
      <c r="V110" s="85">
        <v>1.5799999999999999E-6</v>
      </c>
      <c r="W110" s="85">
        <v>8.2000000000000006E-8</v>
      </c>
      <c r="X110" s="85">
        <v>0</v>
      </c>
      <c r="Y110" s="85">
        <v>3.7300000000000002E-7</v>
      </c>
      <c r="Z110" s="85">
        <v>0</v>
      </c>
      <c r="AA110" s="85">
        <v>0</v>
      </c>
      <c r="AB110" s="85">
        <v>5.1900000000000003E-7</v>
      </c>
      <c r="AC110" s="85">
        <v>5.2699999999999999E-7</v>
      </c>
      <c r="AD110" s="85">
        <v>0</v>
      </c>
      <c r="AE110" s="85">
        <v>3.8199999999999998E-8</v>
      </c>
      <c r="AF110" s="85">
        <v>7.4499999999999999E-8</v>
      </c>
      <c r="AG110" s="85">
        <v>9.7300000000000004E-8</v>
      </c>
      <c r="AH110" s="85">
        <v>5.4500000000000003E-5</v>
      </c>
      <c r="AI110" s="85">
        <v>2.7400000000000001E-8</v>
      </c>
      <c r="AJ110" s="85">
        <v>1.02E-7</v>
      </c>
      <c r="AK110" s="85">
        <v>4.82E-7</v>
      </c>
      <c r="AL110" s="85">
        <v>1.06E-7</v>
      </c>
      <c r="AM110" s="85">
        <v>0</v>
      </c>
      <c r="AN110" s="85">
        <v>0</v>
      </c>
      <c r="AO110" s="85">
        <v>1.99E-7</v>
      </c>
      <c r="AP110" s="85">
        <v>2.2099999999999999E-8</v>
      </c>
      <c r="AQ110" s="85">
        <v>3.5999999999999998E-8</v>
      </c>
      <c r="AR110" s="85">
        <v>4.4199999999999999E-8</v>
      </c>
      <c r="AS110" s="85">
        <v>1.31E-7</v>
      </c>
      <c r="AT110" s="85">
        <v>8.2100000000000001E-8</v>
      </c>
      <c r="AU110" s="85">
        <v>2.8200000000000001E-7</v>
      </c>
      <c r="AV110" s="85">
        <v>1.2200000000000001E-7</v>
      </c>
      <c r="AW110" s="85">
        <v>1.15E-7</v>
      </c>
      <c r="AX110" s="85">
        <v>1.2800000000000001E-7</v>
      </c>
      <c r="AY110" s="85">
        <v>4.1100000000000001E-7</v>
      </c>
      <c r="AZ110" s="85">
        <v>3.6399999999999998E-7</v>
      </c>
      <c r="BA110" s="85">
        <v>5.3900000000000005E-7</v>
      </c>
      <c r="BB110" s="85">
        <v>2.53E-7</v>
      </c>
      <c r="BC110" s="85">
        <v>2.9499999999999998E-7</v>
      </c>
      <c r="BD110" s="85">
        <v>6.0299999999999999E-7</v>
      </c>
      <c r="BE110" s="85">
        <v>1.54E-7</v>
      </c>
      <c r="BF110" s="85">
        <v>0</v>
      </c>
      <c r="BG110" s="85">
        <v>6.7799999999999998E-8</v>
      </c>
      <c r="BH110" s="85">
        <v>7.4299999999999997E-8</v>
      </c>
      <c r="BI110" s="85">
        <v>2.7500000000000001E-7</v>
      </c>
      <c r="BJ110" s="85">
        <v>6.1099999999999998E-8</v>
      </c>
      <c r="BK110" s="85">
        <v>2.1100000000000001E-6</v>
      </c>
      <c r="BL110" s="85">
        <v>6.4000000000000004E-8</v>
      </c>
      <c r="BM110" s="85">
        <v>1.1600000000000001E-7</v>
      </c>
      <c r="BN110" s="85">
        <v>6.1700000000000003E-8</v>
      </c>
      <c r="BO110" s="85">
        <v>1.04E-7</v>
      </c>
      <c r="BP110" s="85">
        <v>9.7399999999999999E-8</v>
      </c>
      <c r="BQ110" s="85">
        <v>3.0100000000000001E-7</v>
      </c>
      <c r="BR110" s="85">
        <v>2.4999999999999999E-7</v>
      </c>
      <c r="BS110" s="85">
        <v>1.3400000000000001E-7</v>
      </c>
      <c r="BT110" s="85">
        <v>1.1000000000000001E-7</v>
      </c>
      <c r="BU110" s="85">
        <v>1.5699999999999999E-7</v>
      </c>
      <c r="BV110" s="85">
        <v>2.0200000000000001E-7</v>
      </c>
      <c r="BW110" s="85">
        <v>8.7299999999999994E-8</v>
      </c>
      <c r="BX110" s="85">
        <v>8.1600000000000003E-8</v>
      </c>
      <c r="BY110" s="85">
        <v>1.5399999999999999E-8</v>
      </c>
      <c r="BZ110" s="85">
        <v>1.57E-6</v>
      </c>
      <c r="CA110" s="85">
        <v>8.6999999999999998E-8</v>
      </c>
      <c r="CB110" s="85">
        <v>1.92E-7</v>
      </c>
      <c r="CC110" s="85">
        <v>9.9099999999999994E-8</v>
      </c>
      <c r="CD110" s="85">
        <v>0</v>
      </c>
      <c r="CE110" s="85">
        <v>2.17E-7</v>
      </c>
      <c r="CF110" s="85">
        <v>1.54E-7</v>
      </c>
      <c r="CG110" s="85">
        <v>8.3799999999999996E-8</v>
      </c>
      <c r="CH110" s="85">
        <v>1.06E-7</v>
      </c>
      <c r="CI110" s="85">
        <v>2.0700000000000001E-6</v>
      </c>
      <c r="CJ110" s="85">
        <v>1.06E-5</v>
      </c>
      <c r="CK110" s="85">
        <v>1.19E-6</v>
      </c>
      <c r="CL110" s="85">
        <v>2.3E-6</v>
      </c>
      <c r="CM110" s="85">
        <v>1.19E-5</v>
      </c>
      <c r="CN110" s="85">
        <v>1.29E-7</v>
      </c>
      <c r="CO110" s="85">
        <v>2.43778E-4</v>
      </c>
      <c r="CP110" s="85">
        <v>2.5799999999999999E-6</v>
      </c>
      <c r="CQ110" s="85">
        <v>4.7100000000000002E-7</v>
      </c>
      <c r="CR110" s="85">
        <v>1.01E-7</v>
      </c>
      <c r="CS110" s="85">
        <v>1.5999999999999999E-6</v>
      </c>
      <c r="CT110" s="85">
        <v>2.48E-6</v>
      </c>
      <c r="CU110" s="85">
        <v>2.6899999999999999E-7</v>
      </c>
      <c r="CV110" s="85">
        <v>2.7099999999999998E-7</v>
      </c>
      <c r="CW110" s="85">
        <v>5.5500000000000002E-6</v>
      </c>
      <c r="CX110" s="85">
        <v>3.8000000000000003E-8</v>
      </c>
      <c r="CY110" s="85">
        <v>2.3799999999999999E-7</v>
      </c>
      <c r="CZ110" s="85">
        <v>6.9399999999999996E-6</v>
      </c>
      <c r="DA110" s="85">
        <v>1.4100000000000001E-5</v>
      </c>
      <c r="DB110" s="85">
        <v>3.7099999999999997E-7</v>
      </c>
      <c r="DC110" s="85">
        <v>3.2904400000000002E-4</v>
      </c>
      <c r="DD110" s="85">
        <v>1.00150856</v>
      </c>
      <c r="DE110" s="85">
        <v>1.04E-6</v>
      </c>
      <c r="DF110" s="85">
        <v>4.36E-8</v>
      </c>
      <c r="DG110" s="85">
        <v>8.2999999999999999E-7</v>
      </c>
      <c r="DH110" s="86">
        <v>1.0062891193000001</v>
      </c>
      <c r="DI110" s="87">
        <v>0.83251399999999998</v>
      </c>
    </row>
    <row r="111" spans="2:113" x14ac:dyDescent="0.45">
      <c r="B111" s="88" t="s">
        <v>106</v>
      </c>
      <c r="C111" s="89" t="s">
        <v>226</v>
      </c>
      <c r="D111" s="85">
        <v>1.2728800000000001E-4</v>
      </c>
      <c r="E111" s="85">
        <v>1.18707E-4</v>
      </c>
      <c r="F111" s="85">
        <v>1.863986E-3</v>
      </c>
      <c r="G111" s="85">
        <v>4.6699999999999997E-5</v>
      </c>
      <c r="H111" s="85">
        <v>8.8999999999999995E-5</v>
      </c>
      <c r="I111" s="85">
        <v>0</v>
      </c>
      <c r="J111" s="85">
        <v>2.0545000000000001E-4</v>
      </c>
      <c r="K111" s="85">
        <v>2.36271E-4</v>
      </c>
      <c r="L111" s="85">
        <v>1.3940299999999999E-4</v>
      </c>
      <c r="M111" s="85">
        <v>3.9012299999999998E-4</v>
      </c>
      <c r="N111" s="85">
        <v>0</v>
      </c>
      <c r="O111" s="85">
        <v>1.3595999999999999E-4</v>
      </c>
      <c r="P111" s="85">
        <v>1.7962699999999999E-4</v>
      </c>
      <c r="Q111" s="85">
        <v>1.5039200000000001E-4</v>
      </c>
      <c r="R111" s="85">
        <v>1.6181499999999999E-4</v>
      </c>
      <c r="S111" s="85">
        <v>7.7200000000000006E-5</v>
      </c>
      <c r="T111" s="85">
        <v>6.8200000000000004E-5</v>
      </c>
      <c r="U111" s="85">
        <v>1.3755399999999999E-4</v>
      </c>
      <c r="V111" s="85">
        <v>2.9378100000000001E-4</v>
      </c>
      <c r="W111" s="85">
        <v>2.51604E-4</v>
      </c>
      <c r="X111" s="85">
        <v>0</v>
      </c>
      <c r="Y111" s="85">
        <v>9.9900000000000002E-5</v>
      </c>
      <c r="Z111" s="85">
        <v>0</v>
      </c>
      <c r="AA111" s="85">
        <v>0</v>
      </c>
      <c r="AB111" s="85">
        <v>1.3702899999999999E-4</v>
      </c>
      <c r="AC111" s="85">
        <v>2.5902500000000002E-4</v>
      </c>
      <c r="AD111" s="85">
        <v>0</v>
      </c>
      <c r="AE111" s="85">
        <v>1.0382699999999999E-4</v>
      </c>
      <c r="AF111" s="85">
        <v>8.1699999999999994E-5</v>
      </c>
      <c r="AG111" s="85">
        <v>8.3900000000000006E-5</v>
      </c>
      <c r="AH111" s="85">
        <v>9.2499999999999999E-5</v>
      </c>
      <c r="AI111" s="85">
        <v>1.6125800000000001E-4</v>
      </c>
      <c r="AJ111" s="85">
        <v>1.5762999999999999E-4</v>
      </c>
      <c r="AK111" s="85">
        <v>1.528539E-3</v>
      </c>
      <c r="AL111" s="85">
        <v>2.5912800000000002E-4</v>
      </c>
      <c r="AM111" s="85">
        <v>0</v>
      </c>
      <c r="AN111" s="85">
        <v>0</v>
      </c>
      <c r="AO111" s="85">
        <v>1.13773E-4</v>
      </c>
      <c r="AP111" s="85">
        <v>6.8399999999999996E-5</v>
      </c>
      <c r="AQ111" s="85">
        <v>7.0400000000000004E-5</v>
      </c>
      <c r="AR111" s="85">
        <v>6.6299999999999999E-5</v>
      </c>
      <c r="AS111" s="85">
        <v>8.2100000000000003E-5</v>
      </c>
      <c r="AT111" s="85">
        <v>9.2999999999999997E-5</v>
      </c>
      <c r="AU111" s="85">
        <v>1.24473E-4</v>
      </c>
      <c r="AV111" s="85">
        <v>1.1006900000000001E-4</v>
      </c>
      <c r="AW111" s="85">
        <v>1.15325E-4</v>
      </c>
      <c r="AX111" s="85">
        <v>1.5497699999999999E-4</v>
      </c>
      <c r="AY111" s="85">
        <v>2.3928799999999999E-4</v>
      </c>
      <c r="AZ111" s="85">
        <v>1.4490999999999999E-4</v>
      </c>
      <c r="BA111" s="85">
        <v>1.8936100000000001E-4</v>
      </c>
      <c r="BB111" s="85">
        <v>8.3999999999999995E-5</v>
      </c>
      <c r="BC111" s="85">
        <v>2.69972E-4</v>
      </c>
      <c r="BD111" s="85">
        <v>1.5603599999999999E-4</v>
      </c>
      <c r="BE111" s="85">
        <v>3.5225300000000002E-4</v>
      </c>
      <c r="BF111" s="85">
        <v>0</v>
      </c>
      <c r="BG111" s="85">
        <v>9.3599999999999998E-5</v>
      </c>
      <c r="BH111" s="85">
        <v>7.0400000000000004E-5</v>
      </c>
      <c r="BI111" s="85">
        <v>1.1471799999999999E-4</v>
      </c>
      <c r="BJ111" s="85">
        <v>9.7200000000000004E-5</v>
      </c>
      <c r="BK111" s="85">
        <v>2.3476700000000001E-4</v>
      </c>
      <c r="BL111" s="85">
        <v>2.18686E-4</v>
      </c>
      <c r="BM111" s="85">
        <v>2.67772E-4</v>
      </c>
      <c r="BN111" s="85">
        <v>1.76861E-4</v>
      </c>
      <c r="BO111" s="85">
        <v>4.2605799999999999E-4</v>
      </c>
      <c r="BP111" s="85">
        <v>3.00907E-4</v>
      </c>
      <c r="BQ111" s="85">
        <v>1.9593099999999999E-4</v>
      </c>
      <c r="BR111" s="85">
        <v>1.3318299999999999E-4</v>
      </c>
      <c r="BS111" s="85">
        <v>4.6025200000000002E-4</v>
      </c>
      <c r="BT111" s="85">
        <v>7.3899999999999994E-5</v>
      </c>
      <c r="BU111" s="85">
        <v>5.1969099999999997E-4</v>
      </c>
      <c r="BV111" s="85">
        <v>2.8510800000000001E-4</v>
      </c>
      <c r="BW111" s="85">
        <v>1.2224639999999999E-3</v>
      </c>
      <c r="BX111" s="85">
        <v>9.8810099999999991E-4</v>
      </c>
      <c r="BY111" s="85">
        <v>3.8758599999999999E-4</v>
      </c>
      <c r="BZ111" s="85">
        <v>2.5796899999999998E-4</v>
      </c>
      <c r="CA111" s="85">
        <v>3.7896700000000002E-4</v>
      </c>
      <c r="CB111" s="85">
        <v>2.8820099999999997E-4</v>
      </c>
      <c r="CC111" s="85">
        <v>4.2116899999999999E-4</v>
      </c>
      <c r="CD111" s="85">
        <v>0</v>
      </c>
      <c r="CE111" s="85">
        <v>3.1545299999999999E-4</v>
      </c>
      <c r="CF111" s="85">
        <v>3.8795099999999999E-4</v>
      </c>
      <c r="CG111" s="85">
        <v>5.0622299999999998E-4</v>
      </c>
      <c r="CH111" s="85">
        <v>2.9797299999999999E-4</v>
      </c>
      <c r="CI111" s="85">
        <v>5.4724899999999998E-4</v>
      </c>
      <c r="CJ111" s="85">
        <v>1.334575E-3</v>
      </c>
      <c r="CK111" s="85">
        <v>8.3771300000000002E-4</v>
      </c>
      <c r="CL111" s="85">
        <v>3.35488E-4</v>
      </c>
      <c r="CM111" s="85">
        <v>2.496088E-3</v>
      </c>
      <c r="CN111" s="85">
        <v>2.9379699999999999E-4</v>
      </c>
      <c r="CO111" s="85">
        <v>2.7398560000000001E-3</v>
      </c>
      <c r="CP111" s="85">
        <v>1.6432860000000001E-3</v>
      </c>
      <c r="CQ111" s="85">
        <v>2.97912E-4</v>
      </c>
      <c r="CR111" s="85">
        <v>3.4052799999999999E-4</v>
      </c>
      <c r="CS111" s="85">
        <v>2.1801200000000001E-4</v>
      </c>
      <c r="CT111" s="85">
        <v>2.59929E-4</v>
      </c>
      <c r="CU111" s="85">
        <v>1.792989E-3</v>
      </c>
      <c r="CV111" s="85">
        <v>8.1519399999999999E-4</v>
      </c>
      <c r="CW111" s="85">
        <v>1.5379429999999999E-3</v>
      </c>
      <c r="CX111" s="85">
        <v>2.9379999999999999E-4</v>
      </c>
      <c r="CY111" s="85">
        <v>6.79157E-4</v>
      </c>
      <c r="CZ111" s="85">
        <v>1.4296319999999999E-3</v>
      </c>
      <c r="DA111" s="85">
        <v>4.9551300000000005E-4</v>
      </c>
      <c r="DB111" s="85">
        <v>1.3109420000000001E-3</v>
      </c>
      <c r="DC111" s="85">
        <v>1.8044199999999999E-3</v>
      </c>
      <c r="DD111" s="85">
        <v>1.1206510000000001E-3</v>
      </c>
      <c r="DE111" s="85">
        <v>1.0032276389999999</v>
      </c>
      <c r="DF111" s="85">
        <v>8.4800000000000001E-5</v>
      </c>
      <c r="DG111" s="85">
        <v>1.3254370000000001E-3</v>
      </c>
      <c r="DH111" s="86">
        <v>1.0464557749999999</v>
      </c>
      <c r="DI111" s="87">
        <v>0.86574399999999996</v>
      </c>
    </row>
    <row r="112" spans="2:113" x14ac:dyDescent="0.45">
      <c r="B112" s="88" t="s">
        <v>107</v>
      </c>
      <c r="C112" s="89" t="s">
        <v>227</v>
      </c>
      <c r="D112" s="85">
        <v>1.381782E-3</v>
      </c>
      <c r="E112" s="85">
        <v>1.6134820000000001E-3</v>
      </c>
      <c r="F112" s="85">
        <v>2.7872750000000001E-3</v>
      </c>
      <c r="G112" s="85">
        <v>1.2838013000000001E-2</v>
      </c>
      <c r="H112" s="85">
        <v>6.7966100000000002E-4</v>
      </c>
      <c r="I112" s="85">
        <v>0</v>
      </c>
      <c r="J112" s="85">
        <v>3.8220649999999999E-3</v>
      </c>
      <c r="K112" s="85">
        <v>2.579231E-3</v>
      </c>
      <c r="L112" s="85">
        <v>1.276262E-3</v>
      </c>
      <c r="M112" s="85">
        <v>9.3440000000000005E-4</v>
      </c>
      <c r="N112" s="85">
        <v>0</v>
      </c>
      <c r="O112" s="85">
        <v>2.2883170000000002E-3</v>
      </c>
      <c r="P112" s="85">
        <v>3.4894040000000002E-3</v>
      </c>
      <c r="Q112" s="85">
        <v>3.3295529999999999E-3</v>
      </c>
      <c r="R112" s="85">
        <v>3.1900930000000002E-3</v>
      </c>
      <c r="S112" s="85">
        <v>1.904722E-3</v>
      </c>
      <c r="T112" s="85">
        <v>2.0288319999999999E-3</v>
      </c>
      <c r="U112" s="85">
        <v>2.7545849999999999E-3</v>
      </c>
      <c r="V112" s="85">
        <v>2.9377510000000002E-3</v>
      </c>
      <c r="W112" s="85">
        <v>1.7135550000000001E-3</v>
      </c>
      <c r="X112" s="85">
        <v>0</v>
      </c>
      <c r="Y112" s="85">
        <v>1.073524E-3</v>
      </c>
      <c r="Z112" s="85">
        <v>0</v>
      </c>
      <c r="AA112" s="85">
        <v>0</v>
      </c>
      <c r="AB112" s="85">
        <v>2.6840919999999999E-3</v>
      </c>
      <c r="AC112" s="85">
        <v>2.0206E-3</v>
      </c>
      <c r="AD112" s="85">
        <v>0</v>
      </c>
      <c r="AE112" s="85">
        <v>1.1899250000000001E-3</v>
      </c>
      <c r="AF112" s="85">
        <v>7.8915699999999997E-4</v>
      </c>
      <c r="AG112" s="85">
        <v>1.287577E-3</v>
      </c>
      <c r="AH112" s="85">
        <v>4.620982E-3</v>
      </c>
      <c r="AI112" s="85">
        <v>5.906433E-3</v>
      </c>
      <c r="AJ112" s="85">
        <v>2.492476E-3</v>
      </c>
      <c r="AK112" s="85">
        <v>3.7871179999999999E-3</v>
      </c>
      <c r="AL112" s="85">
        <v>3.9509200000000001E-3</v>
      </c>
      <c r="AM112" s="85">
        <v>0</v>
      </c>
      <c r="AN112" s="85">
        <v>0</v>
      </c>
      <c r="AO112" s="85">
        <v>1.0209069999999999E-3</v>
      </c>
      <c r="AP112" s="85">
        <v>1.868013E-3</v>
      </c>
      <c r="AQ112" s="85">
        <v>1.1636800000000001E-3</v>
      </c>
      <c r="AR112" s="85">
        <v>1.2818040000000001E-3</v>
      </c>
      <c r="AS112" s="85">
        <v>1.947744E-3</v>
      </c>
      <c r="AT112" s="85">
        <v>1.457627E-3</v>
      </c>
      <c r="AU112" s="85">
        <v>3.1679099999999999E-3</v>
      </c>
      <c r="AV112" s="85">
        <v>3.7653140000000001E-3</v>
      </c>
      <c r="AW112" s="85">
        <v>3.401205E-3</v>
      </c>
      <c r="AX112" s="85">
        <v>4.3647199999999999E-3</v>
      </c>
      <c r="AY112" s="85">
        <v>2.4652440000000001E-3</v>
      </c>
      <c r="AZ112" s="85">
        <v>2.8174089999999999E-3</v>
      </c>
      <c r="BA112" s="85">
        <v>2.4950599999999999E-3</v>
      </c>
      <c r="BB112" s="85">
        <v>1.521428E-3</v>
      </c>
      <c r="BC112" s="85">
        <v>2.363647E-3</v>
      </c>
      <c r="BD112" s="85">
        <v>2.669828E-3</v>
      </c>
      <c r="BE112" s="85">
        <v>5.2527659999999999E-3</v>
      </c>
      <c r="BF112" s="85">
        <v>0</v>
      </c>
      <c r="BG112" s="85">
        <v>5.1369700000000003E-4</v>
      </c>
      <c r="BH112" s="85">
        <v>1.1140499999999999E-3</v>
      </c>
      <c r="BI112" s="85">
        <v>2.2204490000000002E-3</v>
      </c>
      <c r="BJ112" s="85">
        <v>3.765801E-3</v>
      </c>
      <c r="BK112" s="85">
        <v>6.7511410000000004E-3</v>
      </c>
      <c r="BL112" s="85">
        <v>2.42274E-3</v>
      </c>
      <c r="BM112" s="85">
        <v>2.6808909999999999E-3</v>
      </c>
      <c r="BN112" s="85">
        <v>8.2539099999999997E-4</v>
      </c>
      <c r="BO112" s="85">
        <v>6.0972709999999996E-3</v>
      </c>
      <c r="BP112" s="85">
        <v>1.9702809999999999E-3</v>
      </c>
      <c r="BQ112" s="85">
        <v>1.382865E-3</v>
      </c>
      <c r="BR112" s="85">
        <v>9.0591599999999999E-4</v>
      </c>
      <c r="BS112" s="85">
        <v>3.8686879999999999E-3</v>
      </c>
      <c r="BT112" s="85">
        <v>7.7541679999999997E-3</v>
      </c>
      <c r="BU112" s="85">
        <v>5.7915240000000002E-3</v>
      </c>
      <c r="BV112" s="85">
        <v>9.4531990000000007E-3</v>
      </c>
      <c r="BW112" s="85">
        <v>3.888051E-3</v>
      </c>
      <c r="BX112" s="85">
        <v>2.674385E-3</v>
      </c>
      <c r="BY112" s="85">
        <v>6.7506900000000004E-4</v>
      </c>
      <c r="BZ112" s="85">
        <v>8.1616399999999995E-3</v>
      </c>
      <c r="CA112" s="85">
        <v>4.9248390000000003E-3</v>
      </c>
      <c r="CB112" s="85">
        <v>5.2181229999999999E-3</v>
      </c>
      <c r="CC112" s="85">
        <v>2.1171078999999999E-2</v>
      </c>
      <c r="CD112" s="85">
        <v>0</v>
      </c>
      <c r="CE112" s="85">
        <v>1.2758909000000001E-2</v>
      </c>
      <c r="CF112" s="85">
        <v>8.9430069999999993E-3</v>
      </c>
      <c r="CG112" s="85">
        <v>5.4611449999999997E-3</v>
      </c>
      <c r="CH112" s="85">
        <v>8.5697800000000008E-3</v>
      </c>
      <c r="CI112" s="85">
        <v>1.0042865E-2</v>
      </c>
      <c r="CJ112" s="85">
        <v>6.5895550000000004E-3</v>
      </c>
      <c r="CK112" s="85">
        <v>2.5255429999999999E-3</v>
      </c>
      <c r="CL112" s="85">
        <v>6.0090150000000004E-3</v>
      </c>
      <c r="CM112" s="85">
        <v>7.085816E-3</v>
      </c>
      <c r="CN112" s="85">
        <v>7.691163E-3</v>
      </c>
      <c r="CO112" s="85">
        <v>4.8239299999999997E-3</v>
      </c>
      <c r="CP112" s="85">
        <v>1.7063596E-2</v>
      </c>
      <c r="CQ112" s="85">
        <v>3.9563749999999998E-3</v>
      </c>
      <c r="CR112" s="85">
        <v>1.4131055E-2</v>
      </c>
      <c r="CS112" s="85">
        <v>8.1710889999999994E-3</v>
      </c>
      <c r="CT112" s="85">
        <v>1.2498041999999999E-2</v>
      </c>
      <c r="CU112" s="85">
        <v>1.1516904E-2</v>
      </c>
      <c r="CV112" s="85">
        <v>5.2415029999999998E-3</v>
      </c>
      <c r="CW112" s="85">
        <v>4.6097559999999996E-3</v>
      </c>
      <c r="CX112" s="85">
        <v>4.9354000000000004E-3</v>
      </c>
      <c r="CY112" s="85">
        <v>4.7752009999999998E-3</v>
      </c>
      <c r="CZ112" s="85">
        <v>7.4695359999999997E-3</v>
      </c>
      <c r="DA112" s="85">
        <v>2.7798520000000002E-3</v>
      </c>
      <c r="DB112" s="85">
        <v>1.0260146E-2</v>
      </c>
      <c r="DC112" s="85">
        <v>7.5025700000000001E-3</v>
      </c>
      <c r="DD112" s="85">
        <v>7.8290340000000003E-3</v>
      </c>
      <c r="DE112" s="85">
        <v>6.8010379999999997E-3</v>
      </c>
      <c r="DF112" s="85">
        <v>1.0011013870000001</v>
      </c>
      <c r="DG112" s="85">
        <v>1.927614E-3</v>
      </c>
      <c r="DH112" s="86">
        <v>1.4416781770000002</v>
      </c>
      <c r="DI112" s="87">
        <v>1.1927160000000001</v>
      </c>
    </row>
    <row r="113" spans="2:113" x14ac:dyDescent="0.45">
      <c r="B113" s="88" t="s">
        <v>108</v>
      </c>
      <c r="C113" s="89" t="s">
        <v>228</v>
      </c>
      <c r="D113" s="85">
        <v>8.4689770000000008E-3</v>
      </c>
      <c r="E113" s="85">
        <v>7.6706099999999998E-4</v>
      </c>
      <c r="F113" s="85">
        <v>1.5029710000000001E-3</v>
      </c>
      <c r="G113" s="85">
        <v>8.69387E-4</v>
      </c>
      <c r="H113" s="85">
        <v>1.2046738E-2</v>
      </c>
      <c r="I113" s="85">
        <v>0</v>
      </c>
      <c r="J113" s="85">
        <v>3.1637079999999999E-3</v>
      </c>
      <c r="K113" s="85">
        <v>2.8336379999999999E-3</v>
      </c>
      <c r="L113" s="85">
        <v>6.4611019999999998E-3</v>
      </c>
      <c r="M113" s="85">
        <v>9.8354200000000001E-4</v>
      </c>
      <c r="N113" s="85">
        <v>0</v>
      </c>
      <c r="O113" s="85">
        <v>2.300046E-3</v>
      </c>
      <c r="P113" s="85">
        <v>3.531672E-3</v>
      </c>
      <c r="Q113" s="85">
        <v>8.1239710000000007E-3</v>
      </c>
      <c r="R113" s="85">
        <v>2.0734809999999998E-3</v>
      </c>
      <c r="S113" s="85">
        <v>1.714794E-3</v>
      </c>
      <c r="T113" s="85">
        <v>2.1696620000000002E-3</v>
      </c>
      <c r="U113" s="85">
        <v>2.03594E-3</v>
      </c>
      <c r="V113" s="85">
        <v>7.7309000000000004E-4</v>
      </c>
      <c r="W113" s="85">
        <v>1.5340989999999999E-3</v>
      </c>
      <c r="X113" s="85">
        <v>0</v>
      </c>
      <c r="Y113" s="85">
        <v>7.8467399999999996E-4</v>
      </c>
      <c r="Z113" s="85">
        <v>0</v>
      </c>
      <c r="AA113" s="85">
        <v>0</v>
      </c>
      <c r="AB113" s="85">
        <v>8.9488100000000004E-4</v>
      </c>
      <c r="AC113" s="85">
        <v>9.8942699999999997E-4</v>
      </c>
      <c r="AD113" s="85">
        <v>0</v>
      </c>
      <c r="AE113" s="85">
        <v>1.4910147E-2</v>
      </c>
      <c r="AF113" s="85">
        <v>1.477342E-3</v>
      </c>
      <c r="AG113" s="85">
        <v>4.5647730000000003E-3</v>
      </c>
      <c r="AH113" s="85">
        <v>3.7074500000000002E-3</v>
      </c>
      <c r="AI113" s="85">
        <v>2.2125360000000002E-3</v>
      </c>
      <c r="AJ113" s="85">
        <v>8.1422520000000009E-3</v>
      </c>
      <c r="AK113" s="85">
        <v>1.483991E-3</v>
      </c>
      <c r="AL113" s="85">
        <v>9.7935309999999994E-3</v>
      </c>
      <c r="AM113" s="85">
        <v>0</v>
      </c>
      <c r="AN113" s="85">
        <v>0</v>
      </c>
      <c r="AO113" s="85">
        <v>1.1972567E-2</v>
      </c>
      <c r="AP113" s="85">
        <v>6.6012479999999997E-3</v>
      </c>
      <c r="AQ113" s="85">
        <v>2.9018329999999999E-3</v>
      </c>
      <c r="AR113" s="85">
        <v>4.3933410000000003E-3</v>
      </c>
      <c r="AS113" s="85">
        <v>3.2685919999999999E-3</v>
      </c>
      <c r="AT113" s="85">
        <v>5.1089450000000002E-3</v>
      </c>
      <c r="AU113" s="85">
        <v>6.2354469999999999E-3</v>
      </c>
      <c r="AV113" s="85">
        <v>4.8587120000000003E-3</v>
      </c>
      <c r="AW113" s="85">
        <v>2.0969970000000002E-3</v>
      </c>
      <c r="AX113" s="85">
        <v>1.9224279999999999E-3</v>
      </c>
      <c r="AY113" s="85">
        <v>7.9645300000000003E-4</v>
      </c>
      <c r="AZ113" s="85">
        <v>2.2779699999999998E-3</v>
      </c>
      <c r="BA113" s="85">
        <v>1.398786E-3</v>
      </c>
      <c r="BB113" s="85">
        <v>1.1085489999999999E-3</v>
      </c>
      <c r="BC113" s="85">
        <v>1.885694E-3</v>
      </c>
      <c r="BD113" s="85">
        <v>5.1106509999999999E-3</v>
      </c>
      <c r="BE113" s="85">
        <v>2.9119739999999999E-3</v>
      </c>
      <c r="BF113" s="85">
        <v>0</v>
      </c>
      <c r="BG113" s="85">
        <v>7.1926200000000003E-4</v>
      </c>
      <c r="BH113" s="85">
        <v>5.8468799999999998E-4</v>
      </c>
      <c r="BI113" s="85">
        <v>3.2693639999999999E-3</v>
      </c>
      <c r="BJ113" s="85">
        <v>6.2477390000000004E-3</v>
      </c>
      <c r="BK113" s="85">
        <v>1.7527739999999999E-3</v>
      </c>
      <c r="BL113" s="85">
        <v>2.3986699999999999E-3</v>
      </c>
      <c r="BM113" s="85">
        <v>1.0339717999999999E-2</v>
      </c>
      <c r="BN113" s="85">
        <v>1.3413266E-2</v>
      </c>
      <c r="BO113" s="85">
        <v>9.283777E-3</v>
      </c>
      <c r="BP113" s="85">
        <v>1.1289607E-2</v>
      </c>
      <c r="BQ113" s="85">
        <v>3.2670659999999999E-3</v>
      </c>
      <c r="BR113" s="85">
        <v>2.451412E-3</v>
      </c>
      <c r="BS113" s="85">
        <v>7.5950890000000002E-3</v>
      </c>
      <c r="BT113" s="85">
        <v>6.106612E-3</v>
      </c>
      <c r="BU113" s="85">
        <v>3.9430810000000002E-3</v>
      </c>
      <c r="BV113" s="85">
        <v>8.3939830000000007E-3</v>
      </c>
      <c r="BW113" s="85">
        <v>8.998598E-3</v>
      </c>
      <c r="BX113" s="85">
        <v>7.5208059999999997E-3</v>
      </c>
      <c r="BY113" s="85">
        <v>8.6947999999999995E-4</v>
      </c>
      <c r="BZ113" s="85">
        <v>5.5269280000000004E-3</v>
      </c>
      <c r="CA113" s="85">
        <v>1.9152730000000001E-3</v>
      </c>
      <c r="CB113" s="85">
        <v>2.562754E-3</v>
      </c>
      <c r="CC113" s="85">
        <v>5.5360959999999999E-3</v>
      </c>
      <c r="CD113" s="85">
        <v>0</v>
      </c>
      <c r="CE113" s="85">
        <v>5.8602979999999999E-3</v>
      </c>
      <c r="CF113" s="85">
        <v>3.4517049999999998E-3</v>
      </c>
      <c r="CG113" s="85">
        <v>2.709641E-3</v>
      </c>
      <c r="CH113" s="85">
        <v>1.133312E-3</v>
      </c>
      <c r="CI113" s="85">
        <v>6.528425E-3</v>
      </c>
      <c r="CJ113" s="85">
        <v>5.1545849999999997E-3</v>
      </c>
      <c r="CK113" s="85">
        <v>1.610558E-3</v>
      </c>
      <c r="CL113" s="85">
        <v>1.0269745E-2</v>
      </c>
      <c r="CM113" s="85">
        <v>4.0864789999999996E-3</v>
      </c>
      <c r="CN113" s="85">
        <v>1.0017159999999999E-3</v>
      </c>
      <c r="CO113" s="85">
        <v>7.9484550000000001E-3</v>
      </c>
      <c r="CP113" s="85">
        <v>1.6347689999999999E-3</v>
      </c>
      <c r="CQ113" s="85">
        <v>1.8570119999999999E-3</v>
      </c>
      <c r="CR113" s="85">
        <v>1.4135201E-2</v>
      </c>
      <c r="CS113" s="85">
        <v>5.0334220000000001E-3</v>
      </c>
      <c r="CT113" s="85">
        <v>2.9224979999999999E-3</v>
      </c>
      <c r="CU113" s="85">
        <v>9.7705190000000001E-3</v>
      </c>
      <c r="CV113" s="85">
        <v>4.1868089999999997E-3</v>
      </c>
      <c r="CW113" s="85">
        <v>1.737169E-3</v>
      </c>
      <c r="CX113" s="85">
        <v>4.8540069999999996E-3</v>
      </c>
      <c r="CY113" s="85">
        <v>3.6689100000000001E-3</v>
      </c>
      <c r="CZ113" s="85">
        <v>1.5882628999999999E-2</v>
      </c>
      <c r="DA113" s="85">
        <v>2.5333040000000001E-3</v>
      </c>
      <c r="DB113" s="85">
        <v>7.9112060000000005E-3</v>
      </c>
      <c r="DC113" s="85">
        <v>1.670843E-3</v>
      </c>
      <c r="DD113" s="85">
        <v>1.7682290000000001E-3</v>
      </c>
      <c r="DE113" s="85">
        <v>5.8579519999999996E-3</v>
      </c>
      <c r="DF113" s="85">
        <v>1.0985750000000001E-3</v>
      </c>
      <c r="DG113" s="85">
        <v>1.0010672730000001</v>
      </c>
      <c r="DH113" s="90">
        <v>1.4364963589999999</v>
      </c>
      <c r="DI113" s="91">
        <v>1.188429</v>
      </c>
    </row>
    <row r="114" spans="2:113" ht="24.75" customHeight="1" x14ac:dyDescent="0.45">
      <c r="B114" s="92" t="s">
        <v>275</v>
      </c>
      <c r="C114" s="93"/>
      <c r="D114" s="94">
        <v>1.3044066355600001</v>
      </c>
      <c r="E114" s="94">
        <v>1.2389046970089987</v>
      </c>
      <c r="F114" s="94">
        <v>1.2339902895629997</v>
      </c>
      <c r="G114" s="94">
        <v>1.2938560837986004</v>
      </c>
      <c r="H114" s="94">
        <v>1.1369751618249999</v>
      </c>
      <c r="I114" s="94">
        <v>1</v>
      </c>
      <c r="J114" s="94">
        <v>1.6234286426390008</v>
      </c>
      <c r="K114" s="94">
        <v>1.2936664167580001</v>
      </c>
      <c r="L114" s="94">
        <v>1.2439614680280002</v>
      </c>
      <c r="M114" s="94">
        <v>1.3242837044879994</v>
      </c>
      <c r="N114" s="94">
        <v>1</v>
      </c>
      <c r="O114" s="94">
        <v>1.1334405734539994</v>
      </c>
      <c r="P114" s="94">
        <v>1.1790901062340007</v>
      </c>
      <c r="Q114" s="94">
        <v>1.2538214326700006</v>
      </c>
      <c r="R114" s="94">
        <v>1.1692866544750005</v>
      </c>
      <c r="S114" s="94">
        <v>1.1424705559919999</v>
      </c>
      <c r="T114" s="94">
        <v>1.0856125738629998</v>
      </c>
      <c r="U114" s="94">
        <v>1.1528059884919999</v>
      </c>
      <c r="V114" s="94">
        <v>1.164236714479</v>
      </c>
      <c r="W114" s="94">
        <v>1.127718779749999</v>
      </c>
      <c r="X114" s="94">
        <v>1</v>
      </c>
      <c r="Y114" s="94">
        <v>1.1329171773499997</v>
      </c>
      <c r="Z114" s="94">
        <v>1</v>
      </c>
      <c r="AA114" s="94">
        <v>1</v>
      </c>
      <c r="AB114" s="94">
        <v>1.1774346571079997</v>
      </c>
      <c r="AC114" s="94">
        <v>1.1509854093960008</v>
      </c>
      <c r="AD114" s="94">
        <v>1</v>
      </c>
      <c r="AE114" s="94">
        <v>1.1430078580110008</v>
      </c>
      <c r="AF114" s="94">
        <v>1.1379234340970006</v>
      </c>
      <c r="AG114" s="94">
        <v>1.1240837060700002</v>
      </c>
      <c r="AH114" s="94">
        <v>1.1992774654879998</v>
      </c>
      <c r="AI114" s="94">
        <v>1.1839700324500007</v>
      </c>
      <c r="AJ114" s="94">
        <v>1.2886279073429998</v>
      </c>
      <c r="AK114" s="94">
        <v>1.1810784254199993</v>
      </c>
      <c r="AL114" s="94">
        <v>1.238715498373</v>
      </c>
      <c r="AM114" s="94">
        <v>1</v>
      </c>
      <c r="AN114" s="94">
        <v>1</v>
      </c>
      <c r="AO114" s="94">
        <v>1.3512563815789997</v>
      </c>
      <c r="AP114" s="94">
        <v>1.0926210926900002</v>
      </c>
      <c r="AQ114" s="94">
        <v>1.2489002170680006</v>
      </c>
      <c r="AR114" s="94">
        <v>0.99534843459300004</v>
      </c>
      <c r="AS114" s="94">
        <v>1.1257655358739993</v>
      </c>
      <c r="AT114" s="94">
        <v>1.1214501025499992</v>
      </c>
      <c r="AU114" s="94">
        <v>1.1381426366519998</v>
      </c>
      <c r="AV114" s="94">
        <v>1.1427276768180004</v>
      </c>
      <c r="AW114" s="94">
        <v>1.1299581727940002</v>
      </c>
      <c r="AX114" s="94">
        <v>1.1362830213989996</v>
      </c>
      <c r="AY114" s="94">
        <v>1.1076749422429997</v>
      </c>
      <c r="AZ114" s="94">
        <v>1.1427040687309995</v>
      </c>
      <c r="BA114" s="94">
        <v>1.124344358201</v>
      </c>
      <c r="BB114" s="94">
        <v>1.1113351820309996</v>
      </c>
      <c r="BC114" s="94">
        <v>1.1253520842920002</v>
      </c>
      <c r="BD114" s="94">
        <v>1.1234797368579996</v>
      </c>
      <c r="BE114" s="94">
        <v>1.1762990936180007</v>
      </c>
      <c r="BF114" s="94">
        <v>1</v>
      </c>
      <c r="BG114" s="94">
        <v>1.0637384755420001</v>
      </c>
      <c r="BH114" s="94">
        <v>1.0989826977459991</v>
      </c>
      <c r="BI114" s="94">
        <v>1.1154722669020005</v>
      </c>
      <c r="BJ114" s="94">
        <v>1.1249282282819997</v>
      </c>
      <c r="BK114" s="94">
        <v>1.2144649086950001</v>
      </c>
      <c r="BL114" s="94">
        <v>1.4108381278700002</v>
      </c>
      <c r="BM114" s="94">
        <v>1.2322188528550004</v>
      </c>
      <c r="BN114" s="94">
        <v>1.2122259998910005</v>
      </c>
      <c r="BO114" s="94">
        <v>1.3042222319000001</v>
      </c>
      <c r="BP114" s="94">
        <v>1.2174706105499993</v>
      </c>
      <c r="BQ114" s="94">
        <v>1.280783879256</v>
      </c>
      <c r="BR114" s="94">
        <v>1.1818699730779998</v>
      </c>
      <c r="BS114" s="94">
        <v>1.3770855695749999</v>
      </c>
      <c r="BT114" s="94">
        <v>1.2190313542240001</v>
      </c>
      <c r="BU114" s="94">
        <v>1.2567292402229999</v>
      </c>
      <c r="BV114" s="94">
        <v>1.2931388027970001</v>
      </c>
      <c r="BW114" s="94">
        <v>1.2385925834499996</v>
      </c>
      <c r="BX114" s="94">
        <v>1.3663745811259997</v>
      </c>
      <c r="BY114" s="94">
        <v>1.1165674290873999</v>
      </c>
      <c r="BZ114" s="94">
        <v>1.2379638458600002</v>
      </c>
      <c r="CA114" s="94">
        <v>1.1493313164250003</v>
      </c>
      <c r="CB114" s="94">
        <v>1.6902251231030001</v>
      </c>
      <c r="CC114" s="94">
        <v>1.38116654322</v>
      </c>
      <c r="CD114" s="94">
        <v>1</v>
      </c>
      <c r="CE114" s="94">
        <v>1.285200520164</v>
      </c>
      <c r="CF114" s="94">
        <v>1.3224814897819996</v>
      </c>
      <c r="CG114" s="94">
        <v>1.264599363706</v>
      </c>
      <c r="CH114" s="94">
        <v>1.149102554373</v>
      </c>
      <c r="CI114" s="94">
        <v>1.5560848177760005</v>
      </c>
      <c r="CJ114" s="94">
        <v>1.4368398467129999</v>
      </c>
      <c r="CK114" s="94">
        <v>1.2592526711109999</v>
      </c>
      <c r="CL114" s="94">
        <v>1.4137748472509997</v>
      </c>
      <c r="CM114" s="94">
        <v>1.3194641973029999</v>
      </c>
      <c r="CN114" s="94">
        <v>1.2143126981400001</v>
      </c>
      <c r="CO114" s="94">
        <v>1.1620459792899998</v>
      </c>
      <c r="CP114" s="94">
        <v>1.2861624501560003</v>
      </c>
      <c r="CQ114" s="94">
        <v>1.2148792125180004</v>
      </c>
      <c r="CR114" s="94">
        <v>1.3138230651039997</v>
      </c>
      <c r="CS114" s="94">
        <v>1.2117108112830002</v>
      </c>
      <c r="CT114" s="94">
        <v>1.188336210676</v>
      </c>
      <c r="CU114" s="94">
        <v>1.2539293333160002</v>
      </c>
      <c r="CV114" s="94">
        <v>1.3411724158730001</v>
      </c>
      <c r="CW114" s="94">
        <v>1.423655399567</v>
      </c>
      <c r="CX114" s="94">
        <v>1.1903357558949998</v>
      </c>
      <c r="CY114" s="94">
        <v>1.1873596373549999</v>
      </c>
      <c r="CZ114" s="94">
        <v>1.4792717503310002</v>
      </c>
      <c r="DA114" s="94">
        <v>1.357150674788</v>
      </c>
      <c r="DB114" s="94">
        <v>1.264365754263</v>
      </c>
      <c r="DC114" s="94">
        <v>1.2339796090250001</v>
      </c>
      <c r="DD114" s="94">
        <v>1.165624634944</v>
      </c>
      <c r="DE114" s="94">
        <v>1.226918217355</v>
      </c>
      <c r="DF114" s="94">
        <v>1.2757147234830002</v>
      </c>
      <c r="DG114" s="95">
        <v>1.3088943026000002</v>
      </c>
      <c r="DH114" s="96"/>
      <c r="DI114" s="96"/>
    </row>
    <row r="115" spans="2:113" ht="24.75" customHeight="1" x14ac:dyDescent="0.45">
      <c r="B115" s="92" t="s">
        <v>276</v>
      </c>
      <c r="C115" s="93"/>
      <c r="D115" s="97">
        <v>1.0791489999999999</v>
      </c>
      <c r="E115" s="97">
        <v>1.024959</v>
      </c>
      <c r="F115" s="97">
        <v>1.0208930000000001</v>
      </c>
      <c r="G115" s="97">
        <v>1.0704210000000001</v>
      </c>
      <c r="H115" s="97">
        <v>0.94063200000000002</v>
      </c>
      <c r="I115" s="97">
        <v>0.82731100000000002</v>
      </c>
      <c r="J115" s="97">
        <v>1.3430800000000001</v>
      </c>
      <c r="K115" s="97">
        <v>1.0702640000000001</v>
      </c>
      <c r="L115" s="97">
        <v>1.029142</v>
      </c>
      <c r="M115" s="97">
        <v>1.095594</v>
      </c>
      <c r="N115" s="97">
        <v>0.82731100000000002</v>
      </c>
      <c r="O115" s="97">
        <v>0.93770699999999996</v>
      </c>
      <c r="P115" s="97">
        <v>0.97547399999999995</v>
      </c>
      <c r="Q115" s="97">
        <v>1.0373000000000001</v>
      </c>
      <c r="R115" s="97">
        <v>0.96736299999999997</v>
      </c>
      <c r="S115" s="97">
        <v>0.94517799999999996</v>
      </c>
      <c r="T115" s="97">
        <v>0.89813900000000002</v>
      </c>
      <c r="U115" s="97">
        <v>0.95372900000000005</v>
      </c>
      <c r="V115" s="97">
        <v>0.96318499999999996</v>
      </c>
      <c r="W115" s="97">
        <v>0.93297399999999997</v>
      </c>
      <c r="X115" s="97">
        <v>0.82731100000000002</v>
      </c>
      <c r="Y115" s="97">
        <v>0.93727400000000005</v>
      </c>
      <c r="Z115" s="97">
        <v>0.82731100000000002</v>
      </c>
      <c r="AA115" s="97">
        <v>0.82731100000000002</v>
      </c>
      <c r="AB115" s="97">
        <v>0.97410399999999997</v>
      </c>
      <c r="AC115" s="97">
        <v>0.95222200000000001</v>
      </c>
      <c r="AD115" s="97">
        <v>0.82731100000000002</v>
      </c>
      <c r="AE115" s="97">
        <v>0.94562199999999996</v>
      </c>
      <c r="AF115" s="97">
        <v>0.94141600000000003</v>
      </c>
      <c r="AG115" s="97">
        <v>0.92996599999999996</v>
      </c>
      <c r="AH115" s="97">
        <v>0.99217500000000003</v>
      </c>
      <c r="AI115" s="97">
        <v>0.97951100000000002</v>
      </c>
      <c r="AJ115" s="97">
        <v>1.066095</v>
      </c>
      <c r="AK115" s="97">
        <v>0.97711899999999996</v>
      </c>
      <c r="AL115" s="97">
        <v>1.024802</v>
      </c>
      <c r="AM115" s="97">
        <v>0.82731100000000002</v>
      </c>
      <c r="AN115" s="97">
        <v>0.82731100000000002</v>
      </c>
      <c r="AO115" s="97">
        <v>1.117909</v>
      </c>
      <c r="AP115" s="97">
        <v>0.90393699999999999</v>
      </c>
      <c r="AQ115" s="97">
        <v>1.033228</v>
      </c>
      <c r="AR115" s="97">
        <v>0.82346200000000003</v>
      </c>
      <c r="AS115" s="97">
        <v>0.93135800000000002</v>
      </c>
      <c r="AT115" s="97">
        <v>0.92778700000000003</v>
      </c>
      <c r="AU115" s="97">
        <v>0.94159700000000002</v>
      </c>
      <c r="AV115" s="97">
        <v>0.94539099999999998</v>
      </c>
      <c r="AW115" s="97">
        <v>0.93482600000000005</v>
      </c>
      <c r="AX115" s="97">
        <v>0.94005899999999998</v>
      </c>
      <c r="AY115" s="97">
        <v>0.91639099999999996</v>
      </c>
      <c r="AZ115" s="97">
        <v>0.94537099999999996</v>
      </c>
      <c r="BA115" s="97">
        <v>0.93018199999999995</v>
      </c>
      <c r="BB115" s="97">
        <v>0.91941899999999999</v>
      </c>
      <c r="BC115" s="97">
        <v>0.93101599999999995</v>
      </c>
      <c r="BD115" s="97">
        <v>0.92946700000000004</v>
      </c>
      <c r="BE115" s="97">
        <v>0.97316499999999995</v>
      </c>
      <c r="BF115" s="97">
        <v>0.82731100000000002</v>
      </c>
      <c r="BG115" s="97">
        <v>0.88004199999999999</v>
      </c>
      <c r="BH115" s="97">
        <v>0.90920000000000001</v>
      </c>
      <c r="BI115" s="97">
        <v>0.92284200000000005</v>
      </c>
      <c r="BJ115" s="97">
        <v>0.93066499999999996</v>
      </c>
      <c r="BK115" s="97">
        <v>1.00474</v>
      </c>
      <c r="BL115" s="97">
        <v>1.1672009999999999</v>
      </c>
      <c r="BM115" s="97">
        <v>1.019428</v>
      </c>
      <c r="BN115" s="97">
        <v>1.0028870000000001</v>
      </c>
      <c r="BO115" s="97">
        <v>1.078997</v>
      </c>
      <c r="BP115" s="97">
        <v>1.007226</v>
      </c>
      <c r="BQ115" s="97">
        <v>1.059606</v>
      </c>
      <c r="BR115" s="97">
        <v>0.977773</v>
      </c>
      <c r="BS115" s="97">
        <v>1.1392770000000001</v>
      </c>
      <c r="BT115" s="97">
        <v>1.0085170000000001</v>
      </c>
      <c r="BU115" s="97">
        <v>1.0397050000000001</v>
      </c>
      <c r="BV115" s="97">
        <v>1.0698270000000001</v>
      </c>
      <c r="BW115" s="97">
        <v>1.0247010000000001</v>
      </c>
      <c r="BX115" s="97">
        <v>1.1304160000000001</v>
      </c>
      <c r="BY115" s="97">
        <v>0.92374800000000001</v>
      </c>
      <c r="BZ115" s="97">
        <v>1.024181</v>
      </c>
      <c r="CA115" s="97">
        <v>0.95085399999999998</v>
      </c>
      <c r="CB115" s="97">
        <v>1.3983410000000001</v>
      </c>
      <c r="CC115" s="97">
        <v>1.1426540000000001</v>
      </c>
      <c r="CD115" s="97">
        <v>0.82731100000000002</v>
      </c>
      <c r="CE115" s="97">
        <v>1.0632600000000001</v>
      </c>
      <c r="CF115" s="97">
        <v>1.094103</v>
      </c>
      <c r="CG115" s="97">
        <v>1.046216</v>
      </c>
      <c r="CH115" s="97">
        <v>0.95066499999999998</v>
      </c>
      <c r="CI115" s="97">
        <v>1.2873650000000001</v>
      </c>
      <c r="CJ115" s="97">
        <v>1.1887129999999999</v>
      </c>
      <c r="CK115" s="97">
        <v>1.041793</v>
      </c>
      <c r="CL115" s="97">
        <v>1.1696310000000001</v>
      </c>
      <c r="CM115" s="97">
        <v>1.091607</v>
      </c>
      <c r="CN115" s="97">
        <v>1.0046139999999999</v>
      </c>
      <c r="CO115" s="97">
        <v>0.96137300000000003</v>
      </c>
      <c r="CP115" s="97">
        <v>1.0640559999999999</v>
      </c>
      <c r="CQ115" s="97">
        <v>1.005082</v>
      </c>
      <c r="CR115" s="97">
        <v>1.08694</v>
      </c>
      <c r="CS115" s="97">
        <v>1.002461</v>
      </c>
      <c r="CT115" s="97">
        <v>0.98312299999999997</v>
      </c>
      <c r="CU115" s="97">
        <v>1.0373889999999999</v>
      </c>
      <c r="CV115" s="97">
        <v>1.1095660000000001</v>
      </c>
      <c r="CW115" s="97">
        <v>1.177805</v>
      </c>
      <c r="CX115" s="97">
        <v>0.98477700000000001</v>
      </c>
      <c r="CY115" s="97">
        <v>0.98231500000000005</v>
      </c>
      <c r="CZ115" s="97">
        <v>1.2238169999999999</v>
      </c>
      <c r="DA115" s="97">
        <v>1.1227849999999999</v>
      </c>
      <c r="DB115" s="97">
        <v>1.0460229999999999</v>
      </c>
      <c r="DC115" s="97">
        <v>1.0208839999999999</v>
      </c>
      <c r="DD115" s="97">
        <v>0.96433400000000002</v>
      </c>
      <c r="DE115" s="97">
        <v>1.015042</v>
      </c>
      <c r="DF115" s="97">
        <v>1.055412</v>
      </c>
      <c r="DG115" s="98">
        <v>1.082862</v>
      </c>
      <c r="DH115" s="96"/>
      <c r="DI115" s="96"/>
    </row>
    <row r="116" spans="2:113" ht="24" customHeight="1" x14ac:dyDescent="0.45">
      <c r="DH116" s="99"/>
    </row>
    <row r="117" spans="2:113" x14ac:dyDescent="0.4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  <c r="AQ117" s="100"/>
      <c r="AR117" s="100"/>
      <c r="AS117" s="100"/>
      <c r="AT117" s="100"/>
      <c r="AU117" s="100"/>
      <c r="AV117" s="100"/>
      <c r="AW117" s="100"/>
      <c r="AX117" s="100"/>
      <c r="AY117" s="100"/>
      <c r="AZ117" s="100"/>
      <c r="BA117" s="100"/>
      <c r="BB117" s="100"/>
      <c r="BC117" s="100"/>
      <c r="BD117" s="100"/>
      <c r="BE117" s="100"/>
      <c r="BF117" s="100"/>
      <c r="BG117" s="100"/>
      <c r="BH117" s="100"/>
      <c r="BI117" s="100"/>
      <c r="BJ117" s="100"/>
      <c r="BK117" s="100"/>
      <c r="BL117" s="100"/>
      <c r="BM117" s="100"/>
      <c r="BN117" s="100"/>
      <c r="BO117" s="100"/>
      <c r="BP117" s="100"/>
      <c r="BQ117" s="100"/>
      <c r="BR117" s="100"/>
      <c r="BS117" s="100"/>
      <c r="BT117" s="100"/>
      <c r="BU117" s="100"/>
      <c r="BV117" s="100"/>
      <c r="BW117" s="100"/>
      <c r="BX117" s="100"/>
      <c r="BY117" s="100"/>
      <c r="BZ117" s="100"/>
      <c r="CA117" s="100"/>
      <c r="CB117" s="100"/>
      <c r="CC117" s="100"/>
      <c r="CD117" s="100"/>
      <c r="CE117" s="100"/>
      <c r="CF117" s="100"/>
      <c r="CG117" s="100"/>
      <c r="CH117" s="100"/>
      <c r="CI117" s="100"/>
      <c r="CJ117" s="100"/>
      <c r="CK117" s="100"/>
      <c r="CL117" s="100"/>
      <c r="CM117" s="100"/>
      <c r="CN117" s="100"/>
      <c r="CO117" s="100"/>
      <c r="CP117" s="100"/>
      <c r="CQ117" s="100"/>
      <c r="CR117" s="100"/>
      <c r="CS117" s="100"/>
      <c r="CT117" s="100"/>
      <c r="CU117" s="100"/>
      <c r="CV117" s="100"/>
      <c r="CW117" s="100"/>
      <c r="CX117" s="100"/>
      <c r="CY117" s="100"/>
      <c r="CZ117" s="100"/>
      <c r="DA117" s="100"/>
      <c r="DB117" s="100"/>
      <c r="DC117" s="100"/>
      <c r="DD117" s="100"/>
      <c r="DE117" s="100"/>
      <c r="DF117" s="100"/>
      <c r="DG117" s="100"/>
    </row>
    <row r="118" spans="2:113" x14ac:dyDescent="0.45">
      <c r="DH118" s="99"/>
    </row>
    <row r="119" spans="2:113" x14ac:dyDescent="0.45">
      <c r="DH119" s="99"/>
    </row>
    <row r="120" spans="2:113" x14ac:dyDescent="0.45">
      <c r="DH120" s="99"/>
    </row>
  </sheetData>
  <mergeCells count="4">
    <mergeCell ref="DH4:DH5"/>
    <mergeCell ref="DI4:DI5"/>
    <mergeCell ref="B114:C114"/>
    <mergeCell ref="B115:C11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 （閉鎖型）</vt:lpstr>
      <vt:lpstr>逆行列 （開放型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2T01:40:39Z</dcterms:created>
  <dcterms:modified xsi:type="dcterms:W3CDTF">2026-01-22T06:47:21Z</dcterms:modified>
</cp:coreProperties>
</file>